      </c>
      <c r="QE453" s="11">
        <v>-2.2631071333475861</v>
      </c>
      <c r="QF453" s="11">
        <v>1.2440906219088801E-23</v>
      </c>
      <c r="QG453" s="11">
        <v>2.406011551662747E-20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0.18097366471563922</v>
      </c>
      <c r="RQ453" s="11">
        <v>-5.2840190081547637E-8</v>
      </c>
      <c r="RR453" s="11">
        <v>1.9023374192597089E-9</v>
      </c>
      <c r="RS453" s="11">
        <v>3.3291809779303058E-5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2.0811971442298485</v>
      </c>
      <c r="TB453" s="11">
        <v>0</v>
      </c>
      <c r="TC453" s="11">
        <v>-1.9227035471931399E-9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3.0452753764308989E-8</v>
      </c>
      <c r="UN453" s="11">
        <v>0</v>
      </c>
      <c r="UO453" s="11">
        <v>-3.3294593100123183E-5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1361665777E-4</v>
      </c>
      <c r="WB453" s="11">
        <v>2.0176071777417399E-25</v>
      </c>
      <c r="WC453" s="11">
        <v>8.9348857922132586E-24</v>
      </c>
      <c r="WD453" s="11">
        <v>2.0161105504868231E-24</v>
      </c>
      <c r="WE453" s="11">
        <v>0</v>
      </c>
      <c r="WF453" s="11">
        <v>0</v>
      </c>
      <c r="WG453" s="11">
        <v>5.6373126057110582E-24</v>
      </c>
      <c r="WH453" s="11">
        <v>1.1471265471740249E-24</v>
      </c>
      <c r="WI453" s="11">
        <v>1.8021386575179103E-24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09426653559E-25</v>
      </c>
      <c r="XM453" s="11">
        <v>-1.7343934516246416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42623968547E-6</v>
      </c>
      <c r="YX453" s="11">
        <v>9.9999999999999995E-21</v>
      </c>
      <c r="YY453" s="11">
        <v>-6.5281766609310583E-8</v>
      </c>
      <c r="YZ453" s="11">
        <v>0</v>
      </c>
      <c r="ZA453" s="11">
        <v>5.3746180961853876E-8</v>
      </c>
      <c r="ZB453" s="11">
        <v>0</v>
      </c>
      <c r="ZC453" s="11">
        <v>7.5098512784311543E-9</v>
      </c>
      <c r="ZD453" s="11">
        <v>1.5259791509051402E-9</v>
      </c>
      <c r="ZE453" s="11">
        <v>1.2459836050449437E-9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24666607098E-28</v>
      </c>
      <c r="AAI453" s="11">
        <v>0</v>
      </c>
      <c r="AAJ453" s="11">
        <v>2.0929601171530182E-8</v>
      </c>
      <c r="AAK453" s="11">
        <v>-7.6208964477657754E-9</v>
      </c>
      <c r="AAL453" s="11">
        <v>0</v>
      </c>
      <c r="AAM453" s="11">
        <v>6.5271682151742566E-8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4.4352165437773059E-8</v>
      </c>
      <c r="ABV453" s="11">
        <v>0</v>
      </c>
      <c r="ABW453" s="11">
        <v>-5.5081743236412147E-8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7.6208964477484344E-9</v>
      </c>
      <c r="ADH453" s="11">
        <v>0</v>
      </c>
      <c r="ADI453" s="11">
        <v>-6.6185975393336408E-8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09425636936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7.5387749037605202E-9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56966146486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1.5321227950608584E-9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6099777332259717E-9</v>
      </c>
      <c r="AIF453" s="11">
        <v>3.3866953277323255E-8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1.7110246804270711E-11</v>
      </c>
      <c r="AJQ453" s="11">
        <v>-3.386993721164197E-8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56233799004E-6</v>
      </c>
      <c r="AKZ453" s="11">
        <v>0</v>
      </c>
      <c r="ALA453" s="11">
        <v>0</v>
      </c>
      <c r="ALB453" s="11">
        <v>0</v>
      </c>
      <c r="ALC453" s="11">
        <v>-3.1032885289236145E-9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69381490946E-6</v>
      </c>
      <c r="AMP453" s="11">
        <v>7.8147700254203478E-27</v>
      </c>
      <c r="AMQ453" s="11">
        <v>0</v>
      </c>
      <c r="AMR453" s="11">
        <v>0</v>
      </c>
      <c r="AMS453" s="11">
        <v>8.0915597432317072E-26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65339478576E-6</v>
      </c>
      <c r="AOA453" s="11">
        <v>-2.6926123984947601E-7</v>
      </c>
      <c r="AOB453" s="11">
        <v>8.9753746616491718E-9</v>
      </c>
      <c r="AOC453" s="11">
        <v>0</v>
      </c>
      <c r="AOD453" s="11">
        <v>1.116499724738066E-9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0953269222179816E-8</v>
      </c>
      <c r="APN453" s="11">
        <v>3.3867823225505657E-8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1.7110246804270711E-11</v>
      </c>
      <c r="AQY453" s="11">
        <v>-3.3869937211638793E-8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76891351998E-6</v>
      </c>
      <c r="ASH453" s="11">
        <v>0</v>
      </c>
      <c r="ASI453" s="11">
        <v>0</v>
      </c>
      <c r="ASJ453" s="11">
        <v>0</v>
      </c>
      <c r="ASK453" s="11">
        <v>-1.1238597368614432E-9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3762059E-6</v>
      </c>
      <c r="ATX453" s="11">
        <v>5.5770809151240566E-25</v>
      </c>
      <c r="ATY453" s="11">
        <v>0</v>
      </c>
      <c r="ATZ453" s="11">
        <v>0</v>
      </c>
      <c r="AUA453" s="11">
        <v>5.773510531875395E-24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7068474E-6</v>
      </c>
      <c r="AVI453" s="11">
        <v>-2.4405115581587169E-7</v>
      </c>
      <c r="AVJ453" s="11">
        <v>7.5748144375595357E-9</v>
      </c>
      <c r="AVK453" s="11">
        <v>0</v>
      </c>
      <c r="AVL453" s="11">
        <v>5.7042548552945783E-9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5919246843737991E-9</v>
      </c>
      <c r="AWV453" s="11">
        <v>3.3867823225505657E-8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1.7110246804270711E-11</v>
      </c>
      <c r="AYG453" s="11">
        <v>-3.3869937211647905E-8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13594E-6</v>
      </c>
      <c r="AZP453" s="11">
        <v>0</v>
      </c>
      <c r="AZQ453" s="11">
        <v>0</v>
      </c>
      <c r="AZR453" s="11">
        <v>0</v>
      </c>
      <c r="AZS453" s="11">
        <v>-5.74252691834155E-9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1649.7685315358058</v>
      </c>
      <c r="BBK453" s="12">
        <v>2605.4326105922</v>
      </c>
      <c r="BBL453" s="12">
        <v>53426.367425717981</v>
      </c>
      <c r="BBM453" s="12">
        <v>47167.286111198555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6058994759733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1.3266453496331278E-10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817359863248E-5</v>
      </c>
      <c r="BB454" s="11">
        <v>7.1532732516764306E-25</v>
      </c>
      <c r="BC454" s="11">
        <v>5.918521966582325E-24</v>
      </c>
      <c r="BD454" s="11">
        <v>3.560547782516848E-25</v>
      </c>
      <c r="BE454" s="11">
        <v>0</v>
      </c>
      <c r="BF454" s="11">
        <v>0</v>
      </c>
      <c r="BG454" s="11">
        <v>6.5000543424463983E-25</v>
      </c>
      <c r="BH454" s="11">
        <v>2.9578772492624888E-25</v>
      </c>
      <c r="BI454" s="11">
        <v>6.5000543424463983E-25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75913186477E-8</v>
      </c>
      <c r="CM454" s="11">
        <v>-3.6731493684292789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923504505127E-7</v>
      </c>
      <c r="DX454" s="11">
        <v>3.673149368416343E-9</v>
      </c>
      <c r="DY454" s="11">
        <v>-2.2010342644774353E-7</v>
      </c>
      <c r="DZ454" s="11">
        <v>0</v>
      </c>
      <c r="EA454" s="11">
        <v>7.4672335549111243E-8</v>
      </c>
      <c r="EB454" s="11">
        <v>0</v>
      </c>
      <c r="EC454" s="11">
        <v>3.1483370323261845E-10</v>
      </c>
      <c r="ED454" s="11">
        <v>1.133821541400262E-10</v>
      </c>
      <c r="EE454" s="11">
        <v>2.6964195358247649E-10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5090409511153E-6</v>
      </c>
      <c r="FI454" s="11">
        <v>0</v>
      </c>
      <c r="FJ454" s="11">
        <v>3.0708234972356046E-8</v>
      </c>
      <c r="FK454" s="11">
        <v>-3.2595653805931906E-8</v>
      </c>
      <c r="FL454" s="11">
        <v>0</v>
      </c>
      <c r="FM454" s="11">
        <v>2.9624379275776775E-8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1.8939519147537584E-7</v>
      </c>
      <c r="GV454" s="11">
        <v>0</v>
      </c>
      <c r="GW454" s="11">
        <v>-7.6782020740022033E-8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8.8586494306951543E-10</v>
      </c>
      <c r="IH454" s="11">
        <v>0</v>
      </c>
      <c r="II454" s="11">
        <v>-2.9624379275789728E-8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33983273351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3.165982458913092E-10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74218505189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1.1433565967933128E-10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903641753148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2.7121098540523194E-10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7982584010832E-6</v>
      </c>
      <c r="OF454" s="11">
        <v>1.276284253304809E-25</v>
      </c>
      <c r="OG454" s="11">
        <v>0</v>
      </c>
      <c r="OH454" s="11">
        <v>0</v>
      </c>
      <c r="OI454" s="11">
        <v>7.119377873528937E-26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0968265564E-6</v>
      </c>
      <c r="PQ454" s="11">
        <v>-2.938592118959345E-7</v>
      </c>
      <c r="PR454" s="11">
        <v>8.3037289171706622E-9</v>
      </c>
      <c r="PS454" s="11">
        <v>0</v>
      </c>
      <c r="PT454" s="11">
        <v>1.8670906991207108E-10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9041690346828963</v>
      </c>
      <c r="QF454" s="11">
        <v>1.7508715434958127E-23</v>
      </c>
      <c r="QG454" s="11">
        <v>8.8210435896483545E-19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5221686744945817</v>
      </c>
      <c r="RQ454" s="11">
        <v>-1.6995633230772472E-7</v>
      </c>
      <c r="RR454" s="11">
        <v>1.4953997066884486E-10</v>
      </c>
      <c r="RS454" s="11">
        <v>2.9007307570099524E-4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7504939756687652</v>
      </c>
      <c r="TB454" s="11">
        <v>0</v>
      </c>
      <c r="TC454" s="11">
        <v>-1.507438487454139E-10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1.4102205586442933E-7</v>
      </c>
      <c r="UN454" s="11">
        <v>0</v>
      </c>
      <c r="UO454" s="11">
        <v>-2.9007446197751985E-4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41217322319E-4</v>
      </c>
      <c r="WB454" s="11">
        <v>7.8311307587511074E-25</v>
      </c>
      <c r="WC454" s="11">
        <v>2.3175214832630822E-23</v>
      </c>
      <c r="WD454" s="11">
        <v>7.729721912312893E-24</v>
      </c>
      <c r="WE454" s="11">
        <v>0</v>
      </c>
      <c r="WF454" s="11">
        <v>0</v>
      </c>
      <c r="WG454" s="11">
        <v>1.7872841745269861E-25</v>
      </c>
      <c r="WH454" s="11">
        <v>8.8130636297063871E-26</v>
      </c>
      <c r="WI454" s="11">
        <v>3.3152332133175329E-25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37758068746E-25</v>
      </c>
      <c r="XM454" s="11">
        <v>-2.1002620273228054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6106193649913E-6</v>
      </c>
      <c r="YX454" s="11">
        <v>9.9999999999999995E-21</v>
      </c>
      <c r="YY454" s="11">
        <v>-7.389913320679881E-7</v>
      </c>
      <c r="YZ454" s="11">
        <v>0</v>
      </c>
      <c r="ZA454" s="11">
        <v>2.7570216766820781E-8</v>
      </c>
      <c r="ZB454" s="11">
        <v>0</v>
      </c>
      <c r="ZC454" s="11">
        <v>1.6427281702445747E-10</v>
      </c>
      <c r="ZD454" s="11">
        <v>8.4551198405373238E-11</v>
      </c>
      <c r="ZE454" s="11">
        <v>1.3074772782445477E-10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535263948847E-27</v>
      </c>
      <c r="AAI454" s="11">
        <v>0</v>
      </c>
      <c r="AAJ454" s="11">
        <v>1.4052352472241892E-8</v>
      </c>
      <c r="AAK454" s="11">
        <v>-4.4407362054661476E-8</v>
      </c>
      <c r="AAL454" s="11">
        <v>0</v>
      </c>
      <c r="AAM454" s="11">
        <v>9.1736536529702943E-9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7.2493897959573604E-7</v>
      </c>
      <c r="ABV454" s="11">
        <v>0</v>
      </c>
      <c r="ABW454" s="11">
        <v>-2.8753493790911761E-8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4.4407362054640611E-8</v>
      </c>
      <c r="ADH454" s="11">
        <v>0</v>
      </c>
      <c r="ADI454" s="11">
        <v>-1.0087946894567816E-8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377577171952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1.6531693977308998E-10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707963890952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8.4811987592850871E-11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7406797199879425E-9</v>
      </c>
      <c r="AIF454" s="11">
        <v>1.1002005338912038E-8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1.4781223356629611E-10</v>
      </c>
      <c r="AJQ454" s="11">
        <v>-1.1004989273230756E-8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09680613502E-6</v>
      </c>
      <c r="AKZ454" s="11">
        <v>0</v>
      </c>
      <c r="ALA454" s="11">
        <v>0</v>
      </c>
      <c r="ALB454" s="11">
        <v>0</v>
      </c>
      <c r="ALC454" s="11">
        <v>-1.8780420188616327E-10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69381490946E-6</v>
      </c>
      <c r="AMP454" s="11">
        <v>7.7086824562875203E-27</v>
      </c>
      <c r="AMQ454" s="11">
        <v>0</v>
      </c>
      <c r="AMR454" s="11">
        <v>0</v>
      </c>
      <c r="AMS454" s="11">
        <v>4.3000841435280495E-27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65339478567E-6</v>
      </c>
      <c r="AOA454" s="11">
        <v>-2.6926123984947596E-7</v>
      </c>
      <c r="AOB454" s="11">
        <v>8.9753746616491718E-9</v>
      </c>
      <c r="AOC454" s="11">
        <v>0</v>
      </c>
      <c r="AOD454" s="11">
        <v>8.2224215786458832E-11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108397120894183E-8</v>
      </c>
      <c r="APN454" s="11">
        <v>1.1002875287094445E-8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1.4781223356629611E-10</v>
      </c>
      <c r="AQY454" s="11">
        <v>-1.100498927322758E-8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76891352007E-6</v>
      </c>
      <c r="ASH454" s="11">
        <v>0</v>
      </c>
      <c r="ASI454" s="11">
        <v>0</v>
      </c>
      <c r="ASJ454" s="11">
        <v>0</v>
      </c>
      <c r="ASK454" s="11">
        <v>-8.2615334348068027E-11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3762228E-6</v>
      </c>
      <c r="ATX454" s="11">
        <v>5.501370567254828E-25</v>
      </c>
      <c r="ATY454" s="11">
        <v>0</v>
      </c>
      <c r="ATZ454" s="11">
        <v>0</v>
      </c>
      <c r="AUA454" s="11">
        <v>3.0687625439496913E-25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7068491E-6</v>
      </c>
      <c r="AVI454" s="11">
        <v>-2.4405115581587153E-7</v>
      </c>
      <c r="AVJ454" s="11">
        <v>7.5748144375595357E-9</v>
      </c>
      <c r="AVK454" s="11">
        <v>0</v>
      </c>
      <c r="AVL454" s="11">
        <v>3.2602220874622073E-10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7226266711356889E-9</v>
      </c>
      <c r="AWV454" s="11">
        <v>1.1002875287094445E-8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1.4781223356629611E-10</v>
      </c>
      <c r="AYG454" s="11">
        <v>-1.1004989273236695E-8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136097E-6</v>
      </c>
      <c r="AZP454" s="11">
        <v>0</v>
      </c>
      <c r="AZQ454" s="11">
        <v>0</v>
      </c>
      <c r="AZR454" s="11">
        <v>0</v>
      </c>
      <c r="AZS454" s="11">
        <v>-3.2805602527199263E-10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9196.674801272817</v>
      </c>
      <c r="BBK454" s="12">
        <v>439.44265427149401</v>
      </c>
      <c r="BBL454" s="12">
        <v>5007.262516828624</v>
      </c>
      <c r="BBM454" s="12">
        <v>4803.0676272211567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465810385051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6.7993234913877966E-9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0182080102E-5</v>
      </c>
      <c r="BB455" s="11">
        <v>1.416368701351786E-25</v>
      </c>
      <c r="BC455" s="11">
        <v>3.0690064225103765E-24</v>
      </c>
      <c r="BD455" s="11">
        <v>7.0818435803362669E-26</v>
      </c>
      <c r="BE455" s="11">
        <v>0</v>
      </c>
      <c r="BF455" s="11">
        <v>0</v>
      </c>
      <c r="BG455" s="11">
        <v>1.3862769334307166E-23</v>
      </c>
      <c r="BH455" s="11">
        <v>6.3083118794801049E-24</v>
      </c>
      <c r="BI455" s="11">
        <v>1.3862769334307166E-23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09924527715E-8</v>
      </c>
      <c r="CM455" s="11">
        <v>-2.2791649099216962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0916980488E-7</v>
      </c>
      <c r="DX455" s="11">
        <v>2.2791649099177484E-9</v>
      </c>
      <c r="DY455" s="11">
        <v>-5.1601684781636418E-8</v>
      </c>
      <c r="DZ455" s="11">
        <v>0</v>
      </c>
      <c r="EA455" s="11">
        <v>2.5576458736681437E-7</v>
      </c>
      <c r="EB455" s="11">
        <v>0</v>
      </c>
      <c r="EC455" s="11">
        <v>3.1539672907592174E-8</v>
      </c>
      <c r="ED455" s="11">
        <v>3.4893939771374117E-8</v>
      </c>
      <c r="EE455" s="11">
        <v>3.0309602629562615E-8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0183831716E-6</v>
      </c>
      <c r="FI455" s="11">
        <v>0</v>
      </c>
      <c r="FJ455" s="11">
        <v>4.4901393644799234E-8</v>
      </c>
      <c r="FK455" s="11">
        <v>-3.184839547568504E-8</v>
      </c>
      <c r="FL455" s="11">
        <v>0</v>
      </c>
      <c r="FM455" s="11">
        <v>3.4488578853325587E-7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6.7002911368332399E-9</v>
      </c>
      <c r="GV455" s="11">
        <v>0</v>
      </c>
      <c r="GW455" s="11">
        <v>-2.5794699167635204E-7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1.3860527042502832E-10</v>
      </c>
      <c r="IH455" s="11">
        <v>0</v>
      </c>
      <c r="II455" s="11">
        <v>-3.4488578853325984E-7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2716277279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3.1765731872808469E-8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3813949508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3.4982504695982948E-8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39689915843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3.0570844159206704E-8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23010596498E-6</v>
      </c>
      <c r="OF455" s="11">
        <v>1.2948688807097749E-25</v>
      </c>
      <c r="OG455" s="11">
        <v>0</v>
      </c>
      <c r="OH455" s="11">
        <v>0</v>
      </c>
      <c r="OI455" s="11">
        <v>2.5902930799793859E-23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72673788574E-6</v>
      </c>
      <c r="PQ455" s="11">
        <v>-2.9385921446696828E-7</v>
      </c>
      <c r="PR455" s="11">
        <v>8.3037289171706622E-9</v>
      </c>
      <c r="PS455" s="11">
        <v>0</v>
      </c>
      <c r="PT455" s="11">
        <v>5.9307698567100536E-8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1.5540254387813435</v>
      </c>
      <c r="QF455" s="11">
        <v>2.2495258401070492E-24</v>
      </c>
      <c r="QG455" s="11">
        <v>4.1352728677324364E-21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12416925763465678</v>
      </c>
      <c r="RQ455" s="11">
        <v>-1.2108760009948505E-8</v>
      </c>
      <c r="RR455" s="11">
        <v>2.8524520144813755E-9</v>
      </c>
      <c r="RS455" s="11">
        <v>7.5228040351286843E-7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1.4279464627985519</v>
      </c>
      <c r="TB455" s="11">
        <v>0</v>
      </c>
      <c r="TC455" s="11">
        <v>-2.8787521341534566E-9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4.3010413190389687E-9</v>
      </c>
      <c r="UN455" s="11">
        <v>0</v>
      </c>
      <c r="UO455" s="11">
        <v>-7.5387373042585608E-7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84625070175E-4</v>
      </c>
      <c r="WB455" s="11">
        <v>1.347126286383408E-25</v>
      </c>
      <c r="WC455" s="11">
        <v>6.6284379303310903E-24</v>
      </c>
      <c r="WD455" s="11">
        <v>1.3470822961932511E-24</v>
      </c>
      <c r="WE455" s="11">
        <v>0</v>
      </c>
      <c r="WF455" s="11">
        <v>0</v>
      </c>
      <c r="WG455" s="11">
        <v>1.4290397919514918E-23</v>
      </c>
      <c r="WH455" s="11">
        <v>6.7522020351397182E-24</v>
      </c>
      <c r="WI455" s="11">
        <v>3.6644256670086291E-24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078984262054E-25</v>
      </c>
      <c r="XM455" s="11">
        <v>-1.3546399827328274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7789562228928E-6</v>
      </c>
      <c r="YX455" s="11">
        <v>9.9999999999999995E-21</v>
      </c>
      <c r="YY455" s="11">
        <v>-3.2223083965825374E-8</v>
      </c>
      <c r="YZ455" s="11">
        <v>0</v>
      </c>
      <c r="ZA455" s="11">
        <v>1.2697654898194006E-7</v>
      </c>
      <c r="ZB455" s="11">
        <v>0</v>
      </c>
      <c r="ZC455" s="11">
        <v>2.6798596775483314E-8</v>
      </c>
      <c r="ZD455" s="11">
        <v>1.265387175955121E-8</v>
      </c>
      <c r="ZE455" s="11">
        <v>6.7532618678319941E-9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490447391843E-27</v>
      </c>
      <c r="AAI455" s="11">
        <v>0</v>
      </c>
      <c r="AAJ455" s="11">
        <v>1.2312005801832432E-8</v>
      </c>
      <c r="AAK455" s="11">
        <v>-4.0719559005595116E-9</v>
      </c>
      <c r="AAL455" s="11">
        <v>0</v>
      </c>
      <c r="AAM455" s="11">
        <v>4.2653967005811506E-7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1.9911078163989391E-8</v>
      </c>
      <c r="ABV455" s="11">
        <v>0</v>
      </c>
      <c r="ABW455" s="11">
        <v>-1.2816783193085364E-7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4.071955900545964E-9</v>
      </c>
      <c r="ADH455" s="11">
        <v>0</v>
      </c>
      <c r="ADI455" s="11">
        <v>-4.2745396329970509E-7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078983422498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2.6987819087401801E-8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342170160503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1.2705852906828175E-8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6023854154266497E-9</v>
      </c>
      <c r="AIF455" s="11">
        <v>3.6013171006463803E-7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9.5179290049452652E-12</v>
      </c>
      <c r="AJQ455" s="11">
        <v>-3.6013469399895674E-7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72671745251E-6</v>
      </c>
      <c r="AKZ455" s="11">
        <v>0</v>
      </c>
      <c r="ALA455" s="11">
        <v>0</v>
      </c>
      <c r="ALB455" s="11">
        <v>0</v>
      </c>
      <c r="ALC455" s="11">
        <v>-5.97071477928402E-8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69381490845E-6</v>
      </c>
      <c r="AMP455" s="11">
        <v>7.820932521946745E-27</v>
      </c>
      <c r="AMQ455" s="11">
        <v>0</v>
      </c>
      <c r="AMR455" s="11">
        <v>0</v>
      </c>
      <c r="AMS455" s="11">
        <v>1.5673637082862352E-24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65339478669E-6</v>
      </c>
      <c r="AOA455" s="11">
        <v>-2.6926123984947601E-7</v>
      </c>
      <c r="AOB455" s="11">
        <v>8.9753746616491718E-9</v>
      </c>
      <c r="AOC455" s="11">
        <v>0</v>
      </c>
      <c r="AOD455" s="11">
        <v>2.1196863321925195E-8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0945676904380491E-8</v>
      </c>
      <c r="APN455" s="11">
        <v>3.601325800128205E-7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9.5179290049452652E-12</v>
      </c>
      <c r="AQY455" s="11">
        <v>-3.6013469399895361E-7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76891351808E-6</v>
      </c>
      <c r="ASH455" s="11">
        <v>0</v>
      </c>
      <c r="ASI455" s="11">
        <v>0</v>
      </c>
      <c r="ASJ455" s="11">
        <v>0</v>
      </c>
      <c r="ASK455" s="11">
        <v>-2.1339523759688784E-8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3760009E-6</v>
      </c>
      <c r="ATX455" s="11">
        <v>5.5814788361959628E-25</v>
      </c>
      <c r="ATY455" s="11">
        <v>0</v>
      </c>
      <c r="ATZ455" s="11">
        <v>0</v>
      </c>
      <c r="AUA455" s="11">
        <v>1.1144359206360816E-22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7069084E-6</v>
      </c>
      <c r="AVI455" s="11">
        <v>-2.4405115581587169E-7</v>
      </c>
      <c r="AVJ455" s="11">
        <v>7.5748144375595357E-9</v>
      </c>
      <c r="AVK455" s="11">
        <v>0</v>
      </c>
      <c r="AVL455" s="11">
        <v>1.1012214556066766E-7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5843323665744805E-9</v>
      </c>
      <c r="AWV455" s="11">
        <v>3.601325800128205E-7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9.5179290049452652E-12</v>
      </c>
      <c r="AYG455" s="11">
        <v>-3.6013469399896277E-7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133285E-6</v>
      </c>
      <c r="AZP455" s="11">
        <v>0</v>
      </c>
      <c r="AZQ455" s="11">
        <v>0</v>
      </c>
      <c r="AZR455" s="11">
        <v>0</v>
      </c>
      <c r="AZS455" s="11">
        <v>-1.1086397983704383E-7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72.569005543818179</v>
      </c>
      <c r="BBK455" s="12">
        <v>480.45501539889102</v>
      </c>
      <c r="BBL455" s="12">
        <v>45.862050230645586</v>
      </c>
      <c r="BBM455" s="12">
        <v>32382.620562486565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765198126159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1.7981958368443386E-8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6538491108E-5</v>
      </c>
      <c r="BB456" s="11">
        <v>8.0852512280111918E-26</v>
      </c>
      <c r="BC456" s="11">
        <v>2.6839615856973001E-24</v>
      </c>
      <c r="BD456" s="11">
        <v>4.0423080961008509E-26</v>
      </c>
      <c r="BE456" s="11">
        <v>0</v>
      </c>
      <c r="BF456" s="11">
        <v>0</v>
      </c>
      <c r="BG456" s="11">
        <v>1.5399851305867581E-24</v>
      </c>
      <c r="BH456" s="11">
        <v>7.007767538526017E-25</v>
      </c>
      <c r="BI456" s="11">
        <v>1.5399851305867581E-24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44441491049E-9</v>
      </c>
      <c r="CM456" s="11">
        <v>-9.1147793044189025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3888564017E-7</v>
      </c>
      <c r="DX456" s="11">
        <v>9.1147793043959637E-10</v>
      </c>
      <c r="DY456" s="11">
        <v>-3.9294571680933526E-8</v>
      </c>
      <c r="DZ456" s="11">
        <v>0</v>
      </c>
      <c r="EA456" s="11">
        <v>7.790668005341801E-7</v>
      </c>
      <c r="EB456" s="11">
        <v>0</v>
      </c>
      <c r="EC456" s="11">
        <v>4.8703692306884687E-9</v>
      </c>
      <c r="ED456" s="11">
        <v>1.1016270135985022E-9</v>
      </c>
      <c r="EE456" s="11">
        <v>5.1585672958934269E-8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05903779242E-6</v>
      </c>
      <c r="FI456" s="11">
        <v>0</v>
      </c>
      <c r="FJ456" s="11">
        <v>2.751113467927395E-8</v>
      </c>
      <c r="FK456" s="11">
        <v>-3.1884207322241184E-8</v>
      </c>
      <c r="FL456" s="11">
        <v>0</v>
      </c>
      <c r="FM456" s="11">
        <v>5.8651485905363098E-7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1.1783437001657275E-8</v>
      </c>
      <c r="GV456" s="11">
        <v>0</v>
      </c>
      <c r="GW456" s="11">
        <v>-7.8290208262306514E-7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1.7441694789287479E-10</v>
      </c>
      <c r="IH456" s="11">
        <v>0</v>
      </c>
      <c r="II456" s="11">
        <v>-5.8651485905363331E-7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5998983266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4.9128381860341625E-9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46664407256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1.1193177023508482E-9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7777401209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5.1708023100832231E-8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597161274476E-6</v>
      </c>
      <c r="OF456" s="11">
        <v>1.2948347407821366E-25</v>
      </c>
      <c r="OG456" s="11">
        <v>0</v>
      </c>
      <c r="OH456" s="11">
        <v>0</v>
      </c>
      <c r="OI456" s="11">
        <v>1.7648972883159391E-23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88566667499E-6</v>
      </c>
      <c r="PQ456" s="11">
        <v>-2.938592147908165E-7</v>
      </c>
      <c r="PR456" s="11">
        <v>8.3037289171706622E-9</v>
      </c>
      <c r="PS456" s="11">
        <v>0</v>
      </c>
      <c r="PT456" s="11">
        <v>4.0384673201561428E-8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77738017482649513</v>
      </c>
      <c r="QF456" s="11">
        <v>2.5290141673402629E-24</v>
      </c>
      <c r="QG456" s="11">
        <v>3.4358121533955036E-22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6.2024396437112612E-2</v>
      </c>
      <c r="RQ456" s="11">
        <v>-8.0734720759259295E-9</v>
      </c>
      <c r="RR456" s="11">
        <v>4.9809987098095064E-9</v>
      </c>
      <c r="RS456" s="11">
        <v>1.5735551448858427E-6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71328055902679433</v>
      </c>
      <c r="TB456" s="11">
        <v>0</v>
      </c>
      <c r="TC456" s="11">
        <v>-5.0405870998954214E-9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2.3784713721545516E-9</v>
      </c>
      <c r="UN456" s="11">
        <v>0</v>
      </c>
      <c r="UO456" s="11">
        <v>-1.5758155346780774E-6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49957921905E-4</v>
      </c>
      <c r="WB456" s="11">
        <v>1.4275751855751419E-25</v>
      </c>
      <c r="WC456" s="11">
        <v>3.3903016575074744E-24</v>
      </c>
      <c r="WD456" s="11">
        <v>1.4274946946464517E-24</v>
      </c>
      <c r="WE456" s="11">
        <v>0</v>
      </c>
      <c r="WF456" s="11">
        <v>0</v>
      </c>
      <c r="WG456" s="11">
        <v>5.9059125209465798E-24</v>
      </c>
      <c r="WH456" s="11">
        <v>7.3381639290619091E-24</v>
      </c>
      <c r="WI456" s="11">
        <v>2.1005598556960073E-23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043446108377E-25</v>
      </c>
      <c r="XM456" s="11">
        <v>-1.2806641347001612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3042706601E-5</v>
      </c>
      <c r="YX456" s="11">
        <v>9.9999999999999995E-21</v>
      </c>
      <c r="YY456" s="11">
        <v>-1.1929281571532501E-8</v>
      </c>
      <c r="YZ456" s="11">
        <v>0</v>
      </c>
      <c r="ZA456" s="11">
        <v>3.513542546685452E-8</v>
      </c>
      <c r="ZB456" s="11">
        <v>0</v>
      </c>
      <c r="ZC456" s="11">
        <v>1.3999811496459224E-8</v>
      </c>
      <c r="ZD456" s="11">
        <v>1.7413470091198492E-8</v>
      </c>
      <c r="ZE456" s="11">
        <v>1.7806098701980126E-8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019748231079E-27</v>
      </c>
      <c r="AAI456" s="11">
        <v>0</v>
      </c>
      <c r="AAJ456" s="11">
        <v>5.3786319925476684E-9</v>
      </c>
      <c r="AAK456" s="11">
        <v>-2.4868926169908852E-9</v>
      </c>
      <c r="AAL456" s="11">
        <v>0</v>
      </c>
      <c r="AAM456" s="11">
        <v>1.4915375701340221E-7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6.5506495789820241E-9</v>
      </c>
      <c r="ABV456" s="11">
        <v>0</v>
      </c>
      <c r="ABW456" s="11">
        <v>-3.6299393474785442E-8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2.4868926169780776E-9</v>
      </c>
      <c r="ADH456" s="11">
        <v>0</v>
      </c>
      <c r="ADI456" s="11">
        <v>-1.5006805025499153E-7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043445045105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1.4093802382449539E-8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478201081181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1.7547086994037973E-8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026394618192745E-9</v>
      </c>
      <c r="AIF456" s="11">
        <v>2.6960941083322167E-7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9.7719753975707453E-12</v>
      </c>
      <c r="AJQ456" s="11">
        <v>-2.6961239476754038E-7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88564624557E-6</v>
      </c>
      <c r="AKZ456" s="11">
        <v>0</v>
      </c>
      <c r="ALA456" s="11">
        <v>0</v>
      </c>
      <c r="ALB456" s="11">
        <v>0</v>
      </c>
      <c r="ALC456" s="11">
        <v>-4.0656620085325734E-8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69381490777E-6</v>
      </c>
      <c r="AMP456" s="11">
        <v>7.8207263187748719E-27</v>
      </c>
      <c r="AMQ456" s="11">
        <v>0</v>
      </c>
      <c r="AMR456" s="11">
        <v>0</v>
      </c>
      <c r="AMS456" s="11">
        <v>1.0673061762471305E-24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65339478576E-6</v>
      </c>
      <c r="AOA456" s="11">
        <v>-2.6926123984947601E-7</v>
      </c>
      <c r="AOB456" s="11">
        <v>8.9753746616491718E-9</v>
      </c>
      <c r="AOC456" s="11">
        <v>0</v>
      </c>
      <c r="AOD456" s="11">
        <v>1.4438639977089799E-8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45930950773116E-8</v>
      </c>
      <c r="APN456" s="11">
        <v>2.6961028078140404E-7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9.7719753975707453E-12</v>
      </c>
      <c r="AQY456" s="11">
        <v>-2.6961239476753715E-7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76891351829E-6</v>
      </c>
      <c r="ASH456" s="11">
        <v>0</v>
      </c>
      <c r="ASI456" s="11">
        <v>0</v>
      </c>
      <c r="ASJ456" s="11">
        <v>0</v>
      </c>
      <c r="ASK456" s="11">
        <v>-1.4535763864147907E-8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3760585E-6</v>
      </c>
      <c r="ATX456" s="11">
        <v>5.5813316774477517E-25</v>
      </c>
      <c r="ATY456" s="11">
        <v>0</v>
      </c>
      <c r="ATZ456" s="11">
        <v>0</v>
      </c>
      <c r="AUA456" s="11">
        <v>7.5977656752977901E-23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7068804E-6</v>
      </c>
      <c r="AVI456" s="11">
        <v>-2.4405115581587169E-7</v>
      </c>
      <c r="AVJ456" s="11">
        <v>7.5748144375595357E-9</v>
      </c>
      <c r="AVK456" s="11">
        <v>0</v>
      </c>
      <c r="AVL456" s="11">
        <v>7.4979384167523598E-8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5845864129671052E-9</v>
      </c>
      <c r="AWV456" s="11">
        <v>2.6961028078140404E-7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9.7719753975707453E-12</v>
      </c>
      <c r="AYG456" s="11">
        <v>-2.6961239476754631E-7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134149E-6</v>
      </c>
      <c r="AZP456" s="11">
        <v>0</v>
      </c>
      <c r="AZQ456" s="11">
        <v>0</v>
      </c>
      <c r="AZR456" s="11">
        <v>0</v>
      </c>
      <c r="AZS456" s="11">
        <v>-7.5484428380231231E-8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125.30345368865171</v>
      </c>
      <c r="BBK456" s="12">
        <v>490.85672851790201</v>
      </c>
      <c r="BBL456" s="12">
        <v>2479.9312257822126</v>
      </c>
      <c r="BBM456" s="12">
        <v>10269.60570326230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3821598385022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4.8968325845527873E-10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5040924797E-5</v>
      </c>
      <c r="BB457" s="11">
        <v>6.8769499179146979E-25</v>
      </c>
      <c r="BC457" s="11">
        <v>3.6112151383236564E-23</v>
      </c>
      <c r="BD457" s="11">
        <v>3.4355969311345392E-25</v>
      </c>
      <c r="BE457" s="11">
        <v>0</v>
      </c>
      <c r="BF457" s="11">
        <v>0</v>
      </c>
      <c r="BG457" s="11">
        <v>7.3217683463909252E-25</v>
      </c>
      <c r="BH457" s="11">
        <v>3.3318016858316041E-25</v>
      </c>
      <c r="BI457" s="11">
        <v>7.3217683463909252E-25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888402698934E-9</v>
      </c>
      <c r="CM457" s="11">
        <v>-1.6752715670912813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47724296883E-7</v>
      </c>
      <c r="DX457" s="11">
        <v>1.6752715670832116E-9</v>
      </c>
      <c r="DY457" s="11">
        <v>-1.9236431163739362E-7</v>
      </c>
      <c r="DZ457" s="11">
        <v>0</v>
      </c>
      <c r="EA457" s="11">
        <v>1.816551511762685E-8</v>
      </c>
      <c r="EB457" s="11">
        <v>0</v>
      </c>
      <c r="EC457" s="11">
        <v>2.6733409856436343E-10</v>
      </c>
      <c r="ED457" s="11">
        <v>1.6154252656573879E-9</v>
      </c>
      <c r="EE457" s="11">
        <v>5.6784796086894648E-10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16610327917E-6</v>
      </c>
      <c r="FI457" s="11">
        <v>0</v>
      </c>
      <c r="FJ457" s="11">
        <v>8.0525631564513764E-8</v>
      </c>
      <c r="FK457" s="11">
        <v>-3.2014349368708274E-8</v>
      </c>
      <c r="FL457" s="11">
        <v>0</v>
      </c>
      <c r="FM457" s="11">
        <v>8.0099033807347394E-9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1.1183868007287181E-7</v>
      </c>
      <c r="GV457" s="11">
        <v>0</v>
      </c>
      <c r="GW457" s="11">
        <v>-1.9423370246835367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3.0455949315741957E-10</v>
      </c>
      <c r="IH457" s="11">
        <v>0</v>
      </c>
      <c r="II457" s="11">
        <v>-8.0099033807428094E-9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5942105502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2.6882854504101934E-10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13204678896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1.6269090117206921E-9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55341131488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5.7092749155533561E-10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599828147116E-6</v>
      </c>
      <c r="OF457" s="11">
        <v>1.2932800508055109E-25</v>
      </c>
      <c r="OG457" s="11">
        <v>0</v>
      </c>
      <c r="OH457" s="11">
        <v>0</v>
      </c>
      <c r="OI457" s="11">
        <v>9.286489755411637E-25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78384354078E-6</v>
      </c>
      <c r="PQ457" s="11">
        <v>-2.9385921383548753E-7</v>
      </c>
      <c r="PR457" s="11">
        <v>8.3037289171706622E-9</v>
      </c>
      <c r="PS457" s="11">
        <v>0</v>
      </c>
      <c r="PT457" s="11">
        <v>2.1444144524018982E-9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1.4732293367031446</v>
      </c>
      <c r="QF457" s="11">
        <v>6.5736491477066362E-24</v>
      </c>
      <c r="QG457" s="11">
        <v>1.032810426234161E-19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0.11779970613175508</v>
      </c>
      <c r="RQ457" s="11">
        <v>-5.4618336567368676E-8</v>
      </c>
      <c r="RR457" s="11">
        <v>2.5292265335667215E-10</v>
      </c>
      <c r="RS457" s="11">
        <v>6.0901186660106524E-6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1.354696620515182</v>
      </c>
      <c r="TB457" s="11">
        <v>0</v>
      </c>
      <c r="TC457" s="11">
        <v>-2.5445245626197514E-10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3.2975042644031168E-8</v>
      </c>
      <c r="UN457" s="11">
        <v>0</v>
      </c>
      <c r="UO457" s="11">
        <v>-6.091440002157227E-6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076652295342E-4</v>
      </c>
      <c r="WB457" s="11">
        <v>9.0389287215406638E-25</v>
      </c>
      <c r="WC457" s="11">
        <v>4.4813410817420801E-23</v>
      </c>
      <c r="WD457" s="11">
        <v>9.0286520679654438E-24</v>
      </c>
      <c r="WE457" s="11">
        <v>0</v>
      </c>
      <c r="WF457" s="11">
        <v>0</v>
      </c>
      <c r="WG457" s="11">
        <v>5.4440554224819902E-25</v>
      </c>
      <c r="WH457" s="11">
        <v>6.3936932261490524E-25</v>
      </c>
      <c r="WI457" s="11">
        <v>1.4625191343983148E-24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416553284431E-25</v>
      </c>
      <c r="XM457" s="11">
        <v>-1.8743530277277672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339972788263E-5</v>
      </c>
      <c r="YX457" s="11">
        <v>9.9999999999999995E-21</v>
      </c>
      <c r="YY457" s="11">
        <v>-8.0665713195100481E-8</v>
      </c>
      <c r="YZ457" s="11">
        <v>0</v>
      </c>
      <c r="ZA457" s="11">
        <v>2.4553962065147753E-8</v>
      </c>
      <c r="ZB457" s="11">
        <v>0</v>
      </c>
      <c r="ZC457" s="11">
        <v>3.7709143754718303E-10</v>
      </c>
      <c r="ZD457" s="11">
        <v>4.0237342222130897E-10</v>
      </c>
      <c r="ZE457" s="11">
        <v>4.8652157863701749E-10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189342402016E-27</v>
      </c>
      <c r="AAI457" s="11">
        <v>0</v>
      </c>
      <c r="AAJ457" s="11">
        <v>1.4774754630213554E-8</v>
      </c>
      <c r="AAK457" s="11">
        <v>-4.7733315151829462E-9</v>
      </c>
      <c r="AAL457" s="11">
        <v>0</v>
      </c>
      <c r="AAM457" s="11">
        <v>1.8371687294120124E-8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6.5890958564878183E-8</v>
      </c>
      <c r="ABV457" s="11">
        <v>0</v>
      </c>
      <c r="ABW457" s="11">
        <v>-2.6947971079275628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4.7733315151642048E-9</v>
      </c>
      <c r="ADH457" s="11">
        <v>0</v>
      </c>
      <c r="ADI457" s="11">
        <v>-1.9285980535715373E-8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416548939693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3.7730140579522806E-10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2549788091454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4.0484275969983126E-10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9.6142084195627267E-9</v>
      </c>
      <c r="AIF457" s="11">
        <v>2.7387617005368734E-8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2.1340933141027829E-11</v>
      </c>
      <c r="AJQ457" s="11">
        <v>-2.7390600939687451E-8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78382311898E-6</v>
      </c>
      <c r="AKZ457" s="11">
        <v>0</v>
      </c>
      <c r="ALA457" s="11">
        <v>0</v>
      </c>
      <c r="ALB457" s="11">
        <v>0</v>
      </c>
      <c r="ALC457" s="11">
        <v>-2.1587004994830321E-9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69381490929E-6</v>
      </c>
      <c r="AMP457" s="11">
        <v>7.8113360819865168E-27</v>
      </c>
      <c r="AMQ457" s="11">
        <v>0</v>
      </c>
      <c r="AMR457" s="11">
        <v>0</v>
      </c>
      <c r="AMS457" s="11">
        <v>5.6093502709389061E-26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65339478567E-6</v>
      </c>
      <c r="AOA457" s="11">
        <v>-2.6926123984947601E-7</v>
      </c>
      <c r="AOB457" s="11">
        <v>8.9753746616491718E-9</v>
      </c>
      <c r="AOC457" s="11">
        <v>0</v>
      </c>
      <c r="AOD457" s="11">
        <v>7.8140470953282576E-10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0957499908516573E-8</v>
      </c>
      <c r="APN457" s="11">
        <v>2.7388486953551135E-8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2.1340933141027829E-11</v>
      </c>
      <c r="AQY457" s="11">
        <v>-2.7390600939684268E-8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76891351998E-6</v>
      </c>
      <c r="ASH457" s="11">
        <v>0</v>
      </c>
      <c r="ASI457" s="11">
        <v>0</v>
      </c>
      <c r="ASJ457" s="11">
        <v>0</v>
      </c>
      <c r="ASK457" s="11">
        <v>-7.8650686920409252E-10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3762228E-6</v>
      </c>
      <c r="ATX457" s="11">
        <v>5.574630250507422E-25</v>
      </c>
      <c r="ATY457" s="11">
        <v>0</v>
      </c>
      <c r="ATZ457" s="11">
        <v>0</v>
      </c>
      <c r="AUA457" s="11">
        <v>4.0026327561909189E-24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7068558E-6</v>
      </c>
      <c r="AVI457" s="11">
        <v>-2.4405115581587169E-7</v>
      </c>
      <c r="AVJ457" s="11">
        <v>7.5748144375595357E-9</v>
      </c>
      <c r="AVK457" s="11">
        <v>0</v>
      </c>
      <c r="AVL457" s="11">
        <v>3.9617607762273288E-9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7.5961553707105508E-9</v>
      </c>
      <c r="AWV457" s="11">
        <v>2.7388486953551135E-8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2.1340933141027829E-11</v>
      </c>
      <c r="AYG457" s="11">
        <v>-2.7390600939693387E-8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136029E-6</v>
      </c>
      <c r="AZP457" s="11">
        <v>0</v>
      </c>
      <c r="AZQ457" s="11">
        <v>0</v>
      </c>
      <c r="AZR457" s="11">
        <v>0</v>
      </c>
      <c r="AZS457" s="11">
        <v>-3.9882920065233228E-9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2529.7151009375439</v>
      </c>
      <c r="BBK457" s="12">
        <v>1359.3319926833999</v>
      </c>
      <c r="BBL457" s="12">
        <v>18615.492939916843</v>
      </c>
      <c r="BBM457" s="12">
        <v>173771.8751869375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057556383111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4.5150454856767847E-8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76600881555E-6</v>
      </c>
      <c r="BB458" s="11">
        <v>5.7399859464008219E-25</v>
      </c>
      <c r="BC458" s="11">
        <v>1.5892473870190336E-23</v>
      </c>
      <c r="BD458" s="11">
        <v>2.8691352279914689E-25</v>
      </c>
      <c r="BE458" s="11">
        <v>0</v>
      </c>
      <c r="BF458" s="11">
        <v>0</v>
      </c>
      <c r="BG458" s="11">
        <v>8.7938568800001716E-24</v>
      </c>
      <c r="BH458" s="11">
        <v>4.0016818057605975E-24</v>
      </c>
      <c r="BI458" s="11">
        <v>8.7938568800001716E-24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49432967909E-9</v>
      </c>
      <c r="CM458" s="11">
        <v>-2.095271966604593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0437626471E-7</v>
      </c>
      <c r="DX458" s="11">
        <v>2.0952719665955176E-9</v>
      </c>
      <c r="DY458" s="11">
        <v>-6.948357103287325E-8</v>
      </c>
      <c r="DZ458" s="11">
        <v>0</v>
      </c>
      <c r="EA458" s="11">
        <v>3.5344269266827304E-7</v>
      </c>
      <c r="EB458" s="11">
        <v>0</v>
      </c>
      <c r="EC458" s="11">
        <v>7.1750735198104438E-9</v>
      </c>
      <c r="ED458" s="11">
        <v>4.258534919105796E-9</v>
      </c>
      <c r="EE458" s="11">
        <v>1.9003764634733089E-8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8536601345E-6</v>
      </c>
      <c r="FI458" s="11">
        <v>0</v>
      </c>
      <c r="FJ458" s="11">
        <v>5.2779102818777515E-8</v>
      </c>
      <c r="FK458" s="11">
        <v>-3.1963051854769845E-8</v>
      </c>
      <c r="FL458" s="11">
        <v>0</v>
      </c>
      <c r="FM458" s="11">
        <v>2.8193367377274204E-7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1.6704468214086663E-8</v>
      </c>
      <c r="GV458" s="11">
        <v>0</v>
      </c>
      <c r="GW458" s="11">
        <v>-3.5499669541330053E-7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2.5326308667425808E-10</v>
      </c>
      <c r="IH458" s="11">
        <v>0</v>
      </c>
      <c r="II458" s="11">
        <v>-2.8193367377275109E-7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5336174791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7.2260042504133978E-9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1858166202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4.2833397217289562E-9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19763610337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1.910498193799143E-8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61410542211E-6</v>
      </c>
      <c r="OF458" s="11">
        <v>1.2947342363828779E-25</v>
      </c>
      <c r="OG458" s="11">
        <v>0</v>
      </c>
      <c r="OH458" s="11">
        <v>0</v>
      </c>
      <c r="OI458" s="11">
        <v>7.2419772772848978E-24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46560933635E-6</v>
      </c>
      <c r="PQ458" s="11">
        <v>-2.9385921171444048E-7</v>
      </c>
      <c r="PR458" s="11">
        <v>8.3037289171706622E-9</v>
      </c>
      <c r="PS458" s="11">
        <v>0</v>
      </c>
      <c r="PT458" s="11">
        <v>1.6568759295156611E-8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0.99690583033841007</v>
      </c>
      <c r="QF458" s="11">
        <v>1.2075373843519403E-23</v>
      </c>
      <c r="QG458" s="11">
        <v>3.0699500558224945E-21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7.961437694251329E-2</v>
      </c>
      <c r="RQ458" s="11">
        <v>-2.1969995910291994E-8</v>
      </c>
      <c r="RR458" s="11">
        <v>9.7447276393354712E-10</v>
      </c>
      <c r="RS458" s="11">
        <v>1.4644491812728493E-5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0.91556533483890079</v>
      </c>
      <c r="TB458" s="11">
        <v>0</v>
      </c>
      <c r="TC458" s="11">
        <v>-1.050921942264504E-9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1.5806234557629842E-8</v>
      </c>
      <c r="UN458" s="11">
        <v>0</v>
      </c>
      <c r="UO458" s="11">
        <v>-1.464826409519943E-5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45271145297E-4</v>
      </c>
      <c r="WB458" s="11">
        <v>7.9054182176025589E-25</v>
      </c>
      <c r="WC458" s="11">
        <v>2.620053326669387E-23</v>
      </c>
      <c r="WD458" s="11">
        <v>7.9044202682366366E-24</v>
      </c>
      <c r="WE458" s="11">
        <v>0</v>
      </c>
      <c r="WF458" s="11">
        <v>0</v>
      </c>
      <c r="WG458" s="11">
        <v>5.5949412568759928E-23</v>
      </c>
      <c r="WH458" s="11">
        <v>8.2157028533640551E-24</v>
      </c>
      <c r="WI458" s="11">
        <v>4.9005838345973357E-23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7685446150681E-25</v>
      </c>
      <c r="XM458" s="11">
        <v>-1.8374552895395209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6445070761638E-6</v>
      </c>
      <c r="YX458" s="11">
        <v>9.9999999999999995E-21</v>
      </c>
      <c r="YY458" s="11">
        <v>-2.5091099109960892E-8</v>
      </c>
      <c r="YZ458" s="11">
        <v>0</v>
      </c>
      <c r="ZA458" s="11">
        <v>1.8528777664836981E-7</v>
      </c>
      <c r="ZB458" s="11">
        <v>0</v>
      </c>
      <c r="ZC458" s="11">
        <v>3.1642298064564625E-8</v>
      </c>
      <c r="ZD458" s="11">
        <v>4.6433276471162184E-9</v>
      </c>
      <c r="ZE458" s="11">
        <v>4.4963753858210892E-8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89857020977584E-27</v>
      </c>
      <c r="AAI458" s="11">
        <v>0</v>
      </c>
      <c r="AAJ458" s="11">
        <v>1.4999366122628005E-8</v>
      </c>
      <c r="AAK458" s="11">
        <v>-2.9393390494940653E-9</v>
      </c>
      <c r="AAL458" s="11">
        <v>0</v>
      </c>
      <c r="AAM458" s="11">
        <v>9.0816671339669327E-8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1.0091732987324489E-8</v>
      </c>
      <c r="ABV458" s="11">
        <v>0</v>
      </c>
      <c r="ABW458" s="11">
        <v>-1.867805388160484E-7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2.9393390494756846E-9</v>
      </c>
      <c r="ADH458" s="11">
        <v>0</v>
      </c>
      <c r="ADI458" s="11">
        <v>-9.1730964581264202E-8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7685442039849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3.1993128198619394E-8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59833795671726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4.6900242506604123E-9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6033873479995003E-9</v>
      </c>
      <c r="AIF458" s="11">
        <v>1.2824867213489479E-7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1.0519861577796815E-11</v>
      </c>
      <c r="AJQ458" s="11">
        <v>-1.282516560692135E-7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46558891167E-6</v>
      </c>
      <c r="AKZ458" s="11">
        <v>0</v>
      </c>
      <c r="ALA458" s="11">
        <v>0</v>
      </c>
      <c r="ALB458" s="11">
        <v>0</v>
      </c>
      <c r="ALC458" s="11">
        <v>-1.6680235813284762E-8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69381490946E-6</v>
      </c>
      <c r="AMP458" s="11">
        <v>7.8201192780648273E-27</v>
      </c>
      <c r="AMQ458" s="11">
        <v>0</v>
      </c>
      <c r="AMR458" s="11">
        <v>0</v>
      </c>
      <c r="AMS458" s="11">
        <v>4.3763304470834623E-25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6533947861E-6</v>
      </c>
      <c r="AOA458" s="11">
        <v>-2.6926123984947601E-7</v>
      </c>
      <c r="AOB458" s="11">
        <v>8.9753746616491718E-9</v>
      </c>
      <c r="AOC458" s="11">
        <v>0</v>
      </c>
      <c r="AOD458" s="11">
        <v>5.932956439088081E-9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0946678836953341E-8</v>
      </c>
      <c r="APN458" s="11">
        <v>1.2824954208307718E-7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1.0519861577796815E-11</v>
      </c>
      <c r="AQY458" s="11">
        <v>-1.2825165606921032E-7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7689135196E-6</v>
      </c>
      <c r="ASH458" s="11">
        <v>0</v>
      </c>
      <c r="ASI458" s="11">
        <v>0</v>
      </c>
      <c r="ASJ458" s="11">
        <v>0</v>
      </c>
      <c r="ASK458" s="11">
        <v>-5.9727694812761391E-9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3761398E-6</v>
      </c>
      <c r="ATX458" s="11">
        <v>5.5808984573852696E-25</v>
      </c>
      <c r="ATY458" s="11">
        <v>0</v>
      </c>
      <c r="ATZ458" s="11">
        <v>0</v>
      </c>
      <c r="AUA458" s="11">
        <v>3.1199813060334887E-23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7068508E-6</v>
      </c>
      <c r="AVI458" s="11">
        <v>-2.4405115581587169E-7</v>
      </c>
      <c r="AVJ458" s="11">
        <v>7.5748144375595357E-9</v>
      </c>
      <c r="AVK458" s="11">
        <v>0</v>
      </c>
      <c r="AVL458" s="11">
        <v>3.0749829769914656E-8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5853342991473311E-9</v>
      </c>
      <c r="AWV458" s="11">
        <v>1.2824954208307718E-7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1.0519861577796815E-11</v>
      </c>
      <c r="AYG458" s="11">
        <v>-1.2825165606921943E-7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135254E-6</v>
      </c>
      <c r="AZP458" s="11">
        <v>0</v>
      </c>
      <c r="AZQ458" s="11">
        <v>0</v>
      </c>
      <c r="AZR458" s="11">
        <v>0</v>
      </c>
      <c r="AZS458" s="11">
        <v>-3.0956857589297988E-8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280.56433352629432</v>
      </c>
      <c r="BBK458" s="12">
        <v>312.03564713088002</v>
      </c>
      <c r="BBL458" s="12">
        <v>61.642156308369728</v>
      </c>
      <c r="BBM458" s="12">
        <v>38882.00687733775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357974173883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3.4038993844574881E-9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59687190478E-5</v>
      </c>
      <c r="BB459" s="11">
        <v>1.017060937817281E-25</v>
      </c>
      <c r="BC459" s="11">
        <v>9.6182380293443002E-25</v>
      </c>
      <c r="BD459" s="11">
        <v>5.044314209847758E-26</v>
      </c>
      <c r="BE459" s="11">
        <v>0</v>
      </c>
      <c r="BF459" s="11">
        <v>0</v>
      </c>
      <c r="BG459" s="11">
        <v>5.4251590590907886E-25</v>
      </c>
      <c r="BH459" s="11">
        <v>2.4687415995472133E-25</v>
      </c>
      <c r="BI459" s="11">
        <v>5.4251590590907886E-25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421522075E-9</v>
      </c>
      <c r="CM459" s="11">
        <v>-2.294711119648183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0763674283E-7</v>
      </c>
      <c r="DX459" s="11">
        <v>2.2947111196459777E-9</v>
      </c>
      <c r="DY459" s="11">
        <v>-9.8002658844629846E-8</v>
      </c>
      <c r="DZ459" s="11">
        <v>0</v>
      </c>
      <c r="EA459" s="11">
        <v>2.7485033934275068E-7</v>
      </c>
      <c r="EB459" s="11">
        <v>0</v>
      </c>
      <c r="EC459" s="11">
        <v>2.458955971002559E-9</v>
      </c>
      <c r="ED459" s="11">
        <v>2.4937659432077677E-10</v>
      </c>
      <c r="EE459" s="11">
        <v>1.2195337013765892E-9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0183241025E-6</v>
      </c>
      <c r="FI459" s="11">
        <v>0</v>
      </c>
      <c r="FJ459" s="11">
        <v>2.0284637231778849E-8</v>
      </c>
      <c r="FK459" s="11">
        <v>-3.3025378296794727E-8</v>
      </c>
      <c r="FL459" s="11">
        <v>0</v>
      </c>
      <c r="FM459" s="11">
        <v>4.7595822947649186E-8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7.7718021612848856E-8</v>
      </c>
      <c r="GV459" s="11">
        <v>0</v>
      </c>
      <c r="GW459" s="11">
        <v>-2.7896456573389994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1.3155902023735239E-9</v>
      </c>
      <c r="IH459" s="11">
        <v>0</v>
      </c>
      <c r="II459" s="11">
        <v>-4.759582294765139E-8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2937732809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2.4952932063478301E-9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6208385069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2.5039077363806815E-10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3680641783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1.2299986842073961E-9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11279856655E-6</v>
      </c>
      <c r="OF459" s="11">
        <v>1.2918356782707432E-25</v>
      </c>
      <c r="OG459" s="11">
        <v>0</v>
      </c>
      <c r="OH459" s="11">
        <v>0</v>
      </c>
      <c r="OI459" s="11">
        <v>4.8114525449525383E-25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17743333553E-6</v>
      </c>
      <c r="PQ459" s="11">
        <v>-2.93859210424204E-7</v>
      </c>
      <c r="PR459" s="11">
        <v>8.3037289171706622E-9</v>
      </c>
      <c r="PS459" s="11">
        <v>0</v>
      </c>
      <c r="PT459" s="11">
        <v>1.1226523311599956E-9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2.3189479595779239</v>
      </c>
      <c r="QF459" s="11">
        <v>4.4336266312147665E-24</v>
      </c>
      <c r="QG459" s="11">
        <v>3.5471721949776315E-21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18532528222616182</v>
      </c>
      <c r="RQ459" s="11">
        <v>-2.9777345625126522E-7</v>
      </c>
      <c r="RR459" s="11">
        <v>5.8952354697573787E-10</v>
      </c>
      <c r="RS459" s="11">
        <v>3.6783023347934219E-5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2.1312407456008606</v>
      </c>
      <c r="TB459" s="11">
        <v>0</v>
      </c>
      <c r="TC459" s="11">
        <v>-5.9604047259648537E-10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2.2767390438811161E-7</v>
      </c>
      <c r="UN459" s="11">
        <v>0</v>
      </c>
      <c r="UO459" s="11">
        <v>-3.6784676925850713E-5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45467706828E-4</v>
      </c>
      <c r="WB459" s="11">
        <v>8.0759701837367603E-26</v>
      </c>
      <c r="WC459" s="11">
        <v>3.2672019762823668E-24</v>
      </c>
      <c r="WD459" s="11">
        <v>8.0586810745463932E-25</v>
      </c>
      <c r="WE459" s="11">
        <v>0</v>
      </c>
      <c r="WF459" s="11">
        <v>0</v>
      </c>
      <c r="WG459" s="11">
        <v>8.8457823747058768E-26</v>
      </c>
      <c r="WH459" s="11">
        <v>5.1806595470875994E-26</v>
      </c>
      <c r="WI459" s="11">
        <v>2.3890508786869347E-25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651680206962E-25</v>
      </c>
      <c r="XM459" s="11">
        <v>-1.1978754367559064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596403249671E-5</v>
      </c>
      <c r="YX459" s="11">
        <v>9.9999999999999995E-21</v>
      </c>
      <c r="YY459" s="11">
        <v>-6.6004900702738802E-8</v>
      </c>
      <c r="YZ459" s="11">
        <v>0</v>
      </c>
      <c r="ZA459" s="11">
        <v>1.6775584776092575E-8</v>
      </c>
      <c r="ZB459" s="11">
        <v>0</v>
      </c>
      <c r="ZC459" s="11">
        <v>6.0558249786433501E-10</v>
      </c>
      <c r="ZD459" s="11">
        <v>3.4345404281854902E-10</v>
      </c>
      <c r="ZE459" s="11">
        <v>3.3857984808924161E-9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296218275894E-27</v>
      </c>
      <c r="AAI459" s="11">
        <v>0</v>
      </c>
      <c r="AAJ459" s="11">
        <v>2.2191663027768575E-8</v>
      </c>
      <c r="AAK459" s="11">
        <v>-1.0214890023177284E-8</v>
      </c>
      <c r="AAL459" s="11">
        <v>0</v>
      </c>
      <c r="AAM459" s="11">
        <v>1.2797717710866223E-8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4.3813237674968252E-8</v>
      </c>
      <c r="ABV459" s="11">
        <v>0</v>
      </c>
      <c r="ABW459" s="11">
        <v>-1.929107641395563E-8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1.0214890023165309E-8</v>
      </c>
      <c r="ADH459" s="11">
        <v>0</v>
      </c>
      <c r="ADI459" s="11">
        <v>-1.3712010952454705E-8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651679610141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6.1007124926925461E-10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6973023298261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3.4608032922648695E-10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9.6249564690592541E-9</v>
      </c>
      <c r="AIF459" s="11">
        <v>1.9279781567940085E-8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3.2088982637560885E-11</v>
      </c>
      <c r="AJQ459" s="11">
        <v>-1.9282765502258803E-8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1774129139E-6</v>
      </c>
      <c r="AKZ459" s="11">
        <v>0</v>
      </c>
      <c r="ALA459" s="11">
        <v>0</v>
      </c>
      <c r="ALB459" s="11">
        <v>0</v>
      </c>
      <c r="ALC459" s="11">
        <v>-1.1300537992225278E-9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6938149098E-6</v>
      </c>
      <c r="AMP459" s="11">
        <v>7.8026121561132055E-27</v>
      </c>
      <c r="AMQ459" s="11">
        <v>0</v>
      </c>
      <c r="AMR459" s="11">
        <v>0</v>
      </c>
      <c r="AMS459" s="11">
        <v>2.9061871519232872E-26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65339478593E-6</v>
      </c>
      <c r="AOA459" s="11">
        <v>-2.6926123984947601E-7</v>
      </c>
      <c r="AOB459" s="11">
        <v>8.9753746616491718E-9</v>
      </c>
      <c r="AOC459" s="11">
        <v>0</v>
      </c>
      <c r="AOD459" s="11">
        <v>4.164896662321462E-10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0968247958013104E-8</v>
      </c>
      <c r="APN459" s="11">
        <v>1.928065151612249E-8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3.2088982637560885E-11</v>
      </c>
      <c r="AQY459" s="11">
        <v>-1.9282765502255623E-8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76891352011E-6</v>
      </c>
      <c r="ASH459" s="11">
        <v>0</v>
      </c>
      <c r="ASI459" s="11">
        <v>0</v>
      </c>
      <c r="ASJ459" s="11">
        <v>0</v>
      </c>
      <c r="ASK459" s="11">
        <v>-4.1913304768248391E-10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3762143E-6</v>
      </c>
      <c r="ATX459" s="11">
        <v>5.5684043423444511E-25</v>
      </c>
      <c r="ATY459" s="11">
        <v>0</v>
      </c>
      <c r="ATZ459" s="11">
        <v>0</v>
      </c>
      <c r="AUA459" s="11">
        <v>2.0738841869725547E-24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7068465E-6</v>
      </c>
      <c r="AVI459" s="11">
        <v>-2.4405115581587164E-7</v>
      </c>
      <c r="AVJ459" s="11">
        <v>7.5748144375595357E-9</v>
      </c>
      <c r="AVK459" s="11">
        <v>0</v>
      </c>
      <c r="AVL459" s="11">
        <v>2.0642025510637948E-9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7.6069034202070716E-9</v>
      </c>
      <c r="AWV459" s="11">
        <v>1.928065151612249E-8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3.2088982637560885E-11</v>
      </c>
      <c r="AYG459" s="11">
        <v>-1.9282765502264742E-8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136042E-6</v>
      </c>
      <c r="AZP459" s="11">
        <v>0</v>
      </c>
      <c r="AZQ459" s="11">
        <v>0</v>
      </c>
      <c r="AZR459" s="11">
        <v>0</v>
      </c>
      <c r="AZS459" s="11">
        <v>-2.0779481346109566E-9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4768.7007727050168</v>
      </c>
      <c r="BBK459" s="12">
        <v>316.99936620851997</v>
      </c>
      <c r="BBL459" s="12">
        <v>838707.67048241757</v>
      </c>
      <c r="BBM459" s="12">
        <v>29457.951597093765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51688259367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3.9874104569382241E-8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0183031722E-6</v>
      </c>
      <c r="BB460" s="11">
        <v>1.8132776219997712E-25</v>
      </c>
      <c r="BC460" s="11">
        <v>7.4491837144832777E-24</v>
      </c>
      <c r="BD460" s="11">
        <v>9.0662913453010851E-26</v>
      </c>
      <c r="BE460" s="11">
        <v>0</v>
      </c>
      <c r="BF460" s="11">
        <v>0</v>
      </c>
      <c r="BG460" s="11">
        <v>1.5190503147701907E-23</v>
      </c>
      <c r="BH460" s="11">
        <v>6.912502772788659E-24</v>
      </c>
      <c r="BI460" s="11">
        <v>1.5190503147701907E-23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2626610886E-8</v>
      </c>
      <c r="CM460" s="11">
        <v>-3.0963332463503009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5889271976E-7</v>
      </c>
      <c r="DX460" s="11">
        <v>3.0963332463449929E-9</v>
      </c>
      <c r="DY460" s="11">
        <v>-1.2906302267517753E-7</v>
      </c>
      <c r="DZ460" s="11">
        <v>0</v>
      </c>
      <c r="EA460" s="11">
        <v>1.3024000558704481E-7</v>
      </c>
      <c r="EB460" s="11">
        <v>0</v>
      </c>
      <c r="EC460" s="11">
        <v>2.4447180137579884E-8</v>
      </c>
      <c r="ED460" s="11">
        <v>3.6545965546845669E-9</v>
      </c>
      <c r="EE460" s="11">
        <v>3.0509089109355352E-8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27302513057E-6</v>
      </c>
      <c r="FI460" s="11">
        <v>0</v>
      </c>
      <c r="FJ460" s="11">
        <v>1.1566021577561657E-7</v>
      </c>
      <c r="FK460" s="11">
        <v>-3.1849660571122753E-8</v>
      </c>
      <c r="FL460" s="11">
        <v>0</v>
      </c>
      <c r="FM460" s="11">
        <v>1.7417219167408294E-7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1.3402806899555652E-8</v>
      </c>
      <c r="GV460" s="11">
        <v>0</v>
      </c>
      <c r="GW460" s="11">
        <v>-1.3181425799445257E-7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1.3987232898556678E-10</v>
      </c>
      <c r="IH460" s="11">
        <v>0</v>
      </c>
      <c r="II460" s="11">
        <v>-1.7417219167408826E-7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1235117342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2.4647808529305511E-8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58300260764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3.6909160076079572E-9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0500434603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3.0590121553000634E-8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26278350626E-6</v>
      </c>
      <c r="OF460" s="11">
        <v>1.2948638097042257E-25</v>
      </c>
      <c r="OG460" s="11">
        <v>0</v>
      </c>
      <c r="OH460" s="11">
        <v>0</v>
      </c>
      <c r="OI460" s="11">
        <v>2.3951985315071491E-23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0422696803E-6</v>
      </c>
      <c r="PQ460" s="11">
        <v>-2.9385921070710994E-7</v>
      </c>
      <c r="PR460" s="11">
        <v>8.3037289171706622E-9</v>
      </c>
      <c r="PS460" s="11">
        <v>0</v>
      </c>
      <c r="PT460" s="11">
        <v>5.4832222940932937E-8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1.1066995025133162</v>
      </c>
      <c r="QF460" s="11">
        <v>1.2764772698828404E-24</v>
      </c>
      <c r="QG460" s="11">
        <v>1.5782863902085471E-21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8.8509297735851367E-2</v>
      </c>
      <c r="RQ460" s="11">
        <v>-1.4834684094792372E-8</v>
      </c>
      <c r="RR460" s="11">
        <v>9.6375625933368149E-9</v>
      </c>
      <c r="RS460" s="11">
        <v>2.814753905359879E-6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1.0178569239622905</v>
      </c>
      <c r="TB460" s="11">
        <v>0</v>
      </c>
      <c r="TC460" s="11">
        <v>-9.6498859449697455E-9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4.1853877482416277E-9</v>
      </c>
      <c r="UN460" s="11">
        <v>0</v>
      </c>
      <c r="UO460" s="11">
        <v>-2.8180275767588704E-6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6635229343E-4</v>
      </c>
      <c r="WB460" s="11">
        <v>1.1455179900493756E-25</v>
      </c>
      <c r="WC460" s="11">
        <v>3.0219779121578406E-24</v>
      </c>
      <c r="WD460" s="11">
        <v>1.1454765459902192E-24</v>
      </c>
      <c r="WE460" s="11">
        <v>0</v>
      </c>
      <c r="WF460" s="11">
        <v>0</v>
      </c>
      <c r="WG460" s="11">
        <v>1.6462335548649106E-23</v>
      </c>
      <c r="WH460" s="11">
        <v>6.0557819063348886E-24</v>
      </c>
      <c r="WI460" s="11">
        <v>9.1564651354985937E-24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675325781514E-25</v>
      </c>
      <c r="XM460" s="11">
        <v>-1.3156350287062722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20781875633E-6</v>
      </c>
      <c r="YX460" s="11">
        <v>9.9999999999999995E-21</v>
      </c>
      <c r="YY460" s="11">
        <v>-2.4401046712789001E-8</v>
      </c>
      <c r="YZ460" s="11">
        <v>0</v>
      </c>
      <c r="ZA460" s="11">
        <v>2.3814632681273149E-7</v>
      </c>
      <c r="ZB460" s="11">
        <v>0</v>
      </c>
      <c r="ZC460" s="11">
        <v>9.0002918755046012E-8</v>
      </c>
      <c r="ZD460" s="11">
        <v>3.3101352966228283E-8</v>
      </c>
      <c r="ZE460" s="11">
        <v>3.9457411239135171E-8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43329900688E-27</v>
      </c>
      <c r="AAI460" s="11">
        <v>0</v>
      </c>
      <c r="AAJ460" s="11">
        <v>1.3889380714554946E-8</v>
      </c>
      <c r="AAK460" s="11">
        <v>-3.7296195098787687E-9</v>
      </c>
      <c r="AAL460" s="11">
        <v>0</v>
      </c>
      <c r="AAM460" s="11">
        <v>5.0362969235816541E-7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1.0511665998230897E-8</v>
      </c>
      <c r="ABV460" s="11">
        <v>0</v>
      </c>
      <c r="ABW460" s="11">
        <v>-2.3935755705417461E-7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3.7296195098656116E-9</v>
      </c>
      <c r="ADH460" s="11">
        <v>0</v>
      </c>
      <c r="ADI460" s="11">
        <v>-5.0454398559975501E-7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675324585118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9.0807373404218658E-8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15584253207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3.3256278656780221E-8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9.6024231504412138E-9</v>
      </c>
      <c r="AIF460" s="11">
        <v>3.3987095375968331E-7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9.5556640195098512E-12</v>
      </c>
      <c r="AJQ460" s="11">
        <v>-3.3987393769400202E-7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0420653573E-6</v>
      </c>
      <c r="AKZ460" s="11">
        <v>0</v>
      </c>
      <c r="ALA460" s="11">
        <v>0</v>
      </c>
      <c r="ALB460" s="11">
        <v>0</v>
      </c>
      <c r="ALC460" s="11">
        <v>-5.5201516649107782E-8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69381490794E-6</v>
      </c>
      <c r="AMP460" s="11">
        <v>7.8209018933689751E-27</v>
      </c>
      <c r="AMQ460" s="11">
        <v>0</v>
      </c>
      <c r="AMR460" s="11">
        <v>0</v>
      </c>
      <c r="AMS460" s="11">
        <v>1.4491154531098745E-24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65339478627E-6</v>
      </c>
      <c r="AOA460" s="11">
        <v>-2.6926123984947601E-7</v>
      </c>
      <c r="AOB460" s="11">
        <v>8.9753746616491718E-9</v>
      </c>
      <c r="AOC460" s="11">
        <v>0</v>
      </c>
      <c r="AOD460" s="11">
        <v>1.9598479169722481E-8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0945714639395055E-8</v>
      </c>
      <c r="APN460" s="11">
        <v>3.3987182370786573E-7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9.5556640195098512E-12</v>
      </c>
      <c r="AQY460" s="11">
        <v>-3.3987393769399884E-7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76891351803E-6</v>
      </c>
      <c r="ASH460" s="11">
        <v>0</v>
      </c>
      <c r="ASI460" s="11">
        <v>0</v>
      </c>
      <c r="ASJ460" s="11">
        <v>0</v>
      </c>
      <c r="ASK460" s="11">
        <v>-1.9730369779784352E-8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3760178E-6</v>
      </c>
      <c r="ATX460" s="11">
        <v>5.58145697783596E-25</v>
      </c>
      <c r="ATY460" s="11">
        <v>0</v>
      </c>
      <c r="ATZ460" s="11">
        <v>0</v>
      </c>
      <c r="AUA460" s="11">
        <v>1.030645274106362E-22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7069033E-6</v>
      </c>
      <c r="AVI460" s="11">
        <v>-2.4405115581587169E-7</v>
      </c>
      <c r="AVJ460" s="11">
        <v>7.5748144375595357E-9</v>
      </c>
      <c r="AVK460" s="11">
        <v>0</v>
      </c>
      <c r="AVL460" s="11">
        <v>1.0181054796921354E-7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7.5843701015890445E-9</v>
      </c>
      <c r="AWV460" s="11">
        <v>3.3987182370786573E-7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9.5556640195098512E-12</v>
      </c>
      <c r="AYG460" s="11">
        <v>-3.39873937694008E-7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133497E-6</v>
      </c>
      <c r="AZP460" s="11">
        <v>0</v>
      </c>
      <c r="AZQ460" s="11">
        <v>0</v>
      </c>
      <c r="AZR460" s="11">
        <v>0</v>
      </c>
      <c r="AZS460" s="11">
        <v>-1.0249637914154077E-7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80.401789451416349</v>
      </c>
      <c r="BBK460" s="12">
        <v>345.47169105855102</v>
      </c>
      <c r="BBL460" s="12">
        <v>19524.297291208251</v>
      </c>
      <c r="BBM460" s="12">
        <v>202930.80532366197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65708599355734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1.9864708025829637E-8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8188456470891E-6</v>
      </c>
      <c r="BB461" s="11">
        <v>2.0705120479128547E-24</v>
      </c>
      <c r="BC461" s="11">
        <v>4.1262495264224967E-23</v>
      </c>
      <c r="BD461" s="11">
        <v>1.0351205103915856E-24</v>
      </c>
      <c r="BE461" s="11">
        <v>0</v>
      </c>
      <c r="BF461" s="11">
        <v>0</v>
      </c>
      <c r="BG461" s="11">
        <v>1.3531179273912835E-23</v>
      </c>
      <c r="BH461" s="11">
        <v>6.157420418570745E-24</v>
      </c>
      <c r="BI461" s="11">
        <v>1.3531179273912835E-23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7239283938592E-9</v>
      </c>
      <c r="CM461" s="11">
        <v>-3.6548820201953412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8963212332458E-8</v>
      </c>
      <c r="DX461" s="11">
        <v>3.6548820201790321E-9</v>
      </c>
      <c r="DY461" s="11">
        <v>-7.3545362643240265E-8</v>
      </c>
      <c r="DZ461" s="11">
        <v>0</v>
      </c>
      <c r="EA461" s="11">
        <v>1.7412762146822958E-7</v>
      </c>
      <c r="EB461" s="11">
        <v>0</v>
      </c>
      <c r="EC461" s="11">
        <v>4.3826849236152743E-9</v>
      </c>
      <c r="ED461" s="11">
        <v>5.74125691298928E-9</v>
      </c>
      <c r="EE461" s="11">
        <v>4.8190097358312153E-8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4777283715244E-6</v>
      </c>
      <c r="FI461" s="11">
        <v>0</v>
      </c>
      <c r="FJ461" s="11">
        <v>6.6275196867964282E-8</v>
      </c>
      <c r="FK461" s="11">
        <v>-3.1854810422533553E-8</v>
      </c>
      <c r="FL461" s="11">
        <v>0</v>
      </c>
      <c r="FM461" s="11">
        <v>1.0521252573210544E-7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7.2701657752596464E-9</v>
      </c>
      <c r="GV461" s="11">
        <v>0</v>
      </c>
      <c r="GW461" s="11">
        <v>-1.7806926910860352E-7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1.4502301776053453E-10</v>
      </c>
      <c r="IH461" s="11">
        <v>0</v>
      </c>
      <c r="II461" s="11">
        <v>-1.0521252573212175E-7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70618361339141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4.4203135378599721E-9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60137413630922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5.7463550828449926E-9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6895689384869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4.8912247122703586E-8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598133058552E-6</v>
      </c>
      <c r="OF461" s="11">
        <v>1.2947063455489757E-25</v>
      </c>
      <c r="OG461" s="11">
        <v>0</v>
      </c>
      <c r="OH461" s="11">
        <v>0</v>
      </c>
      <c r="OI461" s="11">
        <v>6.3062755358920018E-24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32629538388E-6</v>
      </c>
      <c r="PQ461" s="11">
        <v>-2.9385920910333363E-7</v>
      </c>
      <c r="PR461" s="11">
        <v>8.3037289171706622E-9</v>
      </c>
      <c r="PS461" s="11">
        <v>0</v>
      </c>
      <c r="PT461" s="11">
        <v>1.4429804980777239E-8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1.2252582892564763</v>
      </c>
      <c r="QF461" s="11">
        <v>2.111259212830013E-23</v>
      </c>
      <c r="QG461" s="11">
        <v>1.2884681192137303E-20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9.7919752481886516E-2</v>
      </c>
      <c r="RQ461" s="11">
        <v>-3.3242415693311235E-8</v>
      </c>
      <c r="RR461" s="11">
        <v>7.9289893078977378E-9</v>
      </c>
      <c r="RS461" s="11">
        <v>2.5919644720202667E-5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1.1260771535416914</v>
      </c>
      <c r="TB461" s="11">
        <v>0</v>
      </c>
      <c r="TC461" s="11">
        <v>-7.9573624913096581E-9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7.3261739935738991E-9</v>
      </c>
      <c r="UN461" s="11">
        <v>0</v>
      </c>
      <c r="UO461" s="11">
        <v>-2.5924045573050489E-5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60809955467712E-4</v>
      </c>
      <c r="WB461" s="11">
        <v>1.6397665398272193E-24</v>
      </c>
      <c r="WC461" s="11">
        <v>4.6671841125448241E-23</v>
      </c>
      <c r="WD461" s="11">
        <v>1.6395277554232541E-23</v>
      </c>
      <c r="WE461" s="11">
        <v>0</v>
      </c>
      <c r="WF461" s="11">
        <v>0</v>
      </c>
      <c r="WG461" s="11">
        <v>4.257289240048613E-23</v>
      </c>
      <c r="WH461" s="11">
        <v>1.7639175112743089E-23</v>
      </c>
      <c r="WI461" s="11">
        <v>4.6705461089238648E-23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61566554185951E-25</v>
      </c>
      <c r="XM461" s="11">
        <v>-2.5979286897547081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47759730046282E-6</v>
      </c>
      <c r="YX461" s="11">
        <v>9.9999999999999995E-21</v>
      </c>
      <c r="YY461" s="11">
        <v>-3.2153546021860007E-8</v>
      </c>
      <c r="YZ461" s="11">
        <v>0</v>
      </c>
      <c r="ZA461" s="11">
        <v>7.6407225086680603E-7</v>
      </c>
      <c r="ZB461" s="11">
        <v>0</v>
      </c>
      <c r="ZC461" s="11">
        <v>3.2657308955496037E-8</v>
      </c>
      <c r="ZD461" s="11">
        <v>1.3538351538258387E-8</v>
      </c>
      <c r="ZE461" s="11">
        <v>1.9757095276006523E-8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82530251902705E-27</v>
      </c>
      <c r="AAI461" s="11">
        <v>0</v>
      </c>
      <c r="AAJ461" s="11">
        <v>1.833873947065378E-8</v>
      </c>
      <c r="AAK461" s="11">
        <v>-4.842767256563795E-9</v>
      </c>
      <c r="AAL461" s="11">
        <v>0</v>
      </c>
      <c r="AAM461" s="11">
        <v>5.6837266822802602E-7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1.3814806551190207E-8</v>
      </c>
      <c r="ABV461" s="11">
        <v>0</v>
      </c>
      <c r="ABW461" s="11">
        <v>-7.6912212058735526E-7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4.8427672565378033E-9</v>
      </c>
      <c r="ADH461" s="11">
        <v>0</v>
      </c>
      <c r="ADI461" s="11">
        <v>-5.6928696146962855E-7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61566550613339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3.2752159280158373E-8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410819791104003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1.3621094605455118E-8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6035948928371794E-9</v>
      </c>
      <c r="AIF461" s="11">
        <v>1.1404519116394217E-7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1.0727406415477976E-11</v>
      </c>
      <c r="AJQ461" s="11">
        <v>-1.1404817509826089E-7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32627495962E-6</v>
      </c>
      <c r="AKZ461" s="11">
        <v>0</v>
      </c>
      <c r="ALA461" s="11">
        <v>0</v>
      </c>
      <c r="ALB461" s="11">
        <v>0</v>
      </c>
      <c r="ALC461" s="11">
        <v>-1.4526869338101638E-8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69381490895E-6</v>
      </c>
      <c r="AMP461" s="11">
        <v>7.8199508190546683E-27</v>
      </c>
      <c r="AMQ461" s="11">
        <v>0</v>
      </c>
      <c r="AMR461" s="11">
        <v>0</v>
      </c>
      <c r="AMS461" s="11">
        <v>3.8106357163458656E-25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65339478576E-6</v>
      </c>
      <c r="AOA461" s="11">
        <v>-2.6926123984947601E-7</v>
      </c>
      <c r="AOB461" s="11">
        <v>8.9753746616491718E-9</v>
      </c>
      <c r="AOC461" s="11">
        <v>0</v>
      </c>
      <c r="AOD461" s="11">
        <v>5.1690441839525901E-9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0946886381791022E-8</v>
      </c>
      <c r="APN461" s="11">
        <v>1.1404606111212458E-7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1.0727406415477976E-11</v>
      </c>
      <c r="AQY461" s="11">
        <v>-1.1404817509825772E-7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76891351952E-6</v>
      </c>
      <c r="ASH461" s="11">
        <v>0</v>
      </c>
      <c r="ASI461" s="11">
        <v>0</v>
      </c>
      <c r="ASJ461" s="11">
        <v>0</v>
      </c>
      <c r="ASK461" s="11">
        <v>-5.2037100258535921E-9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3761567E-6</v>
      </c>
      <c r="ATX461" s="11">
        <v>5.5807782350975399E-25</v>
      </c>
      <c r="ATY461" s="11">
        <v>0</v>
      </c>
      <c r="ATZ461" s="11">
        <v>0</v>
      </c>
      <c r="AUA461" s="11">
        <v>2.7170480124302573E-23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706855E-6</v>
      </c>
      <c r="AVI461" s="11">
        <v>-2.4405115581587169E-7</v>
      </c>
      <c r="AVJ461" s="11">
        <v>7.5748144375595357E-9</v>
      </c>
      <c r="AVK461" s="11">
        <v>0</v>
      </c>
      <c r="AVL461" s="11">
        <v>2.6777486043210104E-8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5855418439850119E-9</v>
      </c>
      <c r="AWV461" s="11">
        <v>1.1404606111212458E-7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1.0727406415477976E-11</v>
      </c>
      <c r="AYG461" s="11">
        <v>-1.1404817509826684E-7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135381E-6</v>
      </c>
      <c r="AZP461" s="11">
        <v>0</v>
      </c>
      <c r="AZQ461" s="11">
        <v>0</v>
      </c>
      <c r="AZR461" s="11">
        <v>0</v>
      </c>
      <c r="AZS461" s="11">
        <v>-2.6957748421100747E-8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323.6548338594252</v>
      </c>
      <c r="BBK461" s="12">
        <v>356.55222228845298</v>
      </c>
      <c r="BBL461" s="12">
        <v>2789.2642860174155</v>
      </c>
      <c r="BBM461" s="12">
        <v>34146.113676219851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676673521914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6.049232798876136E-10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8510807425E-5</v>
      </c>
      <c r="BB462" s="11">
        <v>3.2432356884977139E-25</v>
      </c>
      <c r="BC462" s="11">
        <v>7.4078705806606507E-24</v>
      </c>
      <c r="BD462" s="11">
        <v>1.6214448794313674E-25</v>
      </c>
      <c r="BE462" s="11">
        <v>0</v>
      </c>
      <c r="BF462" s="11">
        <v>0</v>
      </c>
      <c r="BG462" s="11">
        <v>2.9794320706030654E-24</v>
      </c>
      <c r="BH462" s="11">
        <v>1.3558031784151209E-24</v>
      </c>
      <c r="BI462" s="11">
        <v>2.9794320706030654E-24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00981128523E-9</v>
      </c>
      <c r="CM462" s="11">
        <v>-6.4583090392668227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11079241387E-8</v>
      </c>
      <c r="DX462" s="11">
        <v>6.4583090392622484E-9</v>
      </c>
      <c r="DY462" s="11">
        <v>-1.607202224582851E-7</v>
      </c>
      <c r="DZ462" s="11">
        <v>0</v>
      </c>
      <c r="EA462" s="11">
        <v>4.7282115190844386E-7</v>
      </c>
      <c r="EB462" s="11">
        <v>0</v>
      </c>
      <c r="EC462" s="11">
        <v>1.4889175877203081E-8</v>
      </c>
      <c r="ED462" s="11">
        <v>3.6311833195751466E-9</v>
      </c>
      <c r="EE462" s="11">
        <v>1.9223363407871087E-9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2448124757E-6</v>
      </c>
      <c r="FI462" s="11">
        <v>0</v>
      </c>
      <c r="FJ462" s="11">
        <v>1.3471171227176375E-7</v>
      </c>
      <c r="FK462" s="11">
        <v>-3.1991811429757911E-8</v>
      </c>
      <c r="FL462" s="11">
        <v>0</v>
      </c>
      <c r="FM462" s="11">
        <v>1.845039183548321E-7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2.6008510186516788E-8</v>
      </c>
      <c r="GV462" s="11">
        <v>0</v>
      </c>
      <c r="GW462" s="11">
        <v>-4.7441077150972358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2.8202191318985179E-10</v>
      </c>
      <c r="IH462" s="11">
        <v>0</v>
      </c>
      <c r="II462" s="11">
        <v>-1.8450391835483668E-7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6904221819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1.490183098007969E-8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4231604041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3.6479815286908639E-9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0386006734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1.9362282621422395E-9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6655702866E-6</v>
      </c>
      <c r="OF462" s="11">
        <v>1.2945208458350801E-25</v>
      </c>
      <c r="OG462" s="11">
        <v>0</v>
      </c>
      <c r="OH462" s="11">
        <v>0</v>
      </c>
      <c r="OI462" s="11">
        <v>3.9639075874603976E-24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097533649282E-6</v>
      </c>
      <c r="PQ462" s="11">
        <v>-2.9385921314795513E-7</v>
      </c>
      <c r="PR462" s="11">
        <v>8.3037289171706622E-9</v>
      </c>
      <c r="PS462" s="11">
        <v>0</v>
      </c>
      <c r="PT462" s="11">
        <v>9.0770029109091591E-9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1.3244411457098666</v>
      </c>
      <c r="QF462" s="11">
        <v>6.8567169481483023E-24</v>
      </c>
      <c r="QG462" s="11">
        <v>9.5621453031568812E-21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0.10582178315418006</v>
      </c>
      <c r="RQ462" s="11">
        <v>-4.2919174305128318E-8</v>
      </c>
      <c r="RR462" s="11">
        <v>4.535033215324743E-9</v>
      </c>
      <c r="RS462" s="11">
        <v>1.9729839112285058E-5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1.2169505062730694</v>
      </c>
      <c r="TB462" s="11">
        <v>0</v>
      </c>
      <c r="TC462" s="11">
        <v>-4.5542660423451658E-9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7.0690535342899377E-9</v>
      </c>
      <c r="UN462" s="11">
        <v>0</v>
      </c>
      <c r="UO462" s="11">
        <v>-1.9733317302926103E-5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50259772587E-4</v>
      </c>
      <c r="WB462" s="11">
        <v>3.0524478584336745E-25</v>
      </c>
      <c r="WC462" s="11">
        <v>9.6926748103541647E-24</v>
      </c>
      <c r="WD462" s="11">
        <v>3.0516098147579153E-24</v>
      </c>
      <c r="WE462" s="11">
        <v>0</v>
      </c>
      <c r="WF462" s="11">
        <v>0</v>
      </c>
      <c r="WG462" s="11">
        <v>3.349413077605536E-24</v>
      </c>
      <c r="WH462" s="11">
        <v>1.0607643730157671E-24</v>
      </c>
      <c r="WI462" s="11">
        <v>2.4329477990600776E-24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201162211118E-25</v>
      </c>
      <c r="XM462" s="11">
        <v>-1.4807849868703636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7282789306688E-6</v>
      </c>
      <c r="YX462" s="11">
        <v>9.9999999999999995E-21</v>
      </c>
      <c r="YY462" s="11">
        <v>-2.5022275125820933E-8</v>
      </c>
      <c r="YZ462" s="11">
        <v>0</v>
      </c>
      <c r="ZA462" s="11">
        <v>5.8009244028182466E-7</v>
      </c>
      <c r="ZB462" s="11">
        <v>0</v>
      </c>
      <c r="ZC462" s="11">
        <v>8.7664965288757386E-9</v>
      </c>
      <c r="ZD462" s="11">
        <v>2.7738105572391908E-9</v>
      </c>
      <c r="ZE462" s="11">
        <v>5.6135618666011517E-10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727801005054E-27</v>
      </c>
      <c r="AAI462" s="11">
        <v>0</v>
      </c>
      <c r="AAJ462" s="11">
        <v>1.1029165014692109E-8</v>
      </c>
      <c r="AAK462" s="11">
        <v>-3.39989773216886E-9</v>
      </c>
      <c r="AAL462" s="11">
        <v>0</v>
      </c>
      <c r="AAM462" s="11">
        <v>2.5176519530075596E-7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1.399311011112401E-8</v>
      </c>
      <c r="ABV462" s="11">
        <v>0</v>
      </c>
      <c r="ABW462" s="11">
        <v>-5.8279956942048831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3.3998977321540505E-9</v>
      </c>
      <c r="ADH462" s="11">
        <v>0</v>
      </c>
      <c r="ADI462" s="11">
        <v>-2.5267948854234726E-7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201161244682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8.8200119892966893E-9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7962090240426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2.7750650056143197E-9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9.6049752570150841E-9</v>
      </c>
      <c r="AIF462" s="11">
        <v>7.8815788840769742E-8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1.2107770593382547E-11</v>
      </c>
      <c r="AJQ462" s="11">
        <v>-7.8818772775088463E-8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097531606967E-6</v>
      </c>
      <c r="AKZ462" s="11">
        <v>0</v>
      </c>
      <c r="ALA462" s="11">
        <v>0</v>
      </c>
      <c r="ALB462" s="11">
        <v>0</v>
      </c>
      <c r="ALC462" s="11">
        <v>-9.1380003715901897E-9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6938149098E-6</v>
      </c>
      <c r="AMP462" s="11">
        <v>7.818830411601194E-27</v>
      </c>
      <c r="AMQ462" s="11">
        <v>0</v>
      </c>
      <c r="AMR462" s="11">
        <v>0</v>
      </c>
      <c r="AMS462" s="11">
        <v>2.3948415334488928E-25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6533947861E-6</v>
      </c>
      <c r="AOA462" s="11">
        <v>-2.6926123984947601E-7</v>
      </c>
      <c r="AOB462" s="11">
        <v>8.9753746616491718E-9</v>
      </c>
      <c r="AOC462" s="11">
        <v>0</v>
      </c>
      <c r="AOD462" s="11">
        <v>3.2573291589997049E-9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0948266745968927E-8</v>
      </c>
      <c r="APN462" s="11">
        <v>7.8816658788952163E-8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1.2107770593382547E-11</v>
      </c>
      <c r="AQY462" s="11">
        <v>-7.88187727750853E-8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76891351994E-6</v>
      </c>
      <c r="ASH462" s="11">
        <v>0</v>
      </c>
      <c r="ASI462" s="11">
        <v>0</v>
      </c>
      <c r="ASJ462" s="11">
        <v>0</v>
      </c>
      <c r="ASK462" s="11">
        <v>-3.2791139663852194E-9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3761838E-6</v>
      </c>
      <c r="ATX462" s="11">
        <v>5.5799786462413613E-25</v>
      </c>
      <c r="ATY462" s="11">
        <v>0</v>
      </c>
      <c r="ATZ462" s="11">
        <v>0</v>
      </c>
      <c r="AUA462" s="11">
        <v>1.7081336184154775E-23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7068533E-6</v>
      </c>
      <c r="AVI462" s="11">
        <v>-2.4405115581587169E-7</v>
      </c>
      <c r="AVJ462" s="11">
        <v>7.5748144375595357E-9</v>
      </c>
      <c r="AVK462" s="11">
        <v>0</v>
      </c>
      <c r="AVL462" s="11">
        <v>1.6836567913455099E-8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7.5869222081629148E-9</v>
      </c>
      <c r="AWV462" s="11">
        <v>7.8816658788952163E-8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1.2107770593382547E-11</v>
      </c>
      <c r="AYG462" s="11">
        <v>-7.8818772775094419E-8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135656E-6</v>
      </c>
      <c r="AZP462" s="11">
        <v>0</v>
      </c>
      <c r="AZQ462" s="11">
        <v>0</v>
      </c>
      <c r="AZR462" s="11">
        <v>0</v>
      </c>
      <c r="AZS462" s="11">
        <v>-1.6949848911865194E-8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610.29356017699013</v>
      </c>
      <c r="BBK462" s="12">
        <v>1661.29271904192</v>
      </c>
      <c r="BBL462" s="12">
        <v>332348.56089355634</v>
      </c>
      <c r="BBM462" s="12">
        <v>40900.392809595927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65787324062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1.7555770725714411E-9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299834466E-5</v>
      </c>
      <c r="BB463" s="11">
        <v>3.0316136437979755E-25</v>
      </c>
      <c r="BC463" s="11">
        <v>2.957708255542631E-24</v>
      </c>
      <c r="BD463" s="11">
        <v>1.5157264023536009E-25</v>
      </c>
      <c r="BE463" s="11">
        <v>0</v>
      </c>
      <c r="BF463" s="11">
        <v>0</v>
      </c>
      <c r="BG463" s="11">
        <v>6.8317905565124297E-24</v>
      </c>
      <c r="BH463" s="11">
        <v>3.1088352180189594E-24</v>
      </c>
      <c r="BI463" s="11">
        <v>6.8317905565124297E-24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5671839268E-8</v>
      </c>
      <c r="CM463" s="11">
        <v>-2.2435666328966587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5239023195E-7</v>
      </c>
      <c r="DX463" s="11">
        <v>2.243566632891902E-9</v>
      </c>
      <c r="DY463" s="11">
        <v>-2.6970909934707224E-8</v>
      </c>
      <c r="DZ463" s="11">
        <v>0</v>
      </c>
      <c r="EA463" s="11">
        <v>2.0095465760043499E-7</v>
      </c>
      <c r="EB463" s="11">
        <v>0</v>
      </c>
      <c r="EC463" s="11">
        <v>2.073986968458881E-8</v>
      </c>
      <c r="ED463" s="11">
        <v>4.5343388997541569E-9</v>
      </c>
      <c r="EE463" s="11">
        <v>4.0522724270901125E-10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2611627346E-6</v>
      </c>
      <c r="FI463" s="11">
        <v>0</v>
      </c>
      <c r="FJ463" s="11">
        <v>1.9916399624282482E-8</v>
      </c>
      <c r="FK463" s="11">
        <v>-3.1952332092754515E-8</v>
      </c>
      <c r="FL463" s="11">
        <v>0</v>
      </c>
      <c r="FM463" s="11">
        <v>2.1162331986518686E-7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7.0545103104199879E-9</v>
      </c>
      <c r="GV463" s="11">
        <v>0</v>
      </c>
      <c r="GW463" s="11">
        <v>-2.0365788487007956E-7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2.4254376420236503E-10</v>
      </c>
      <c r="IH463" s="11">
        <v>0</v>
      </c>
      <c r="II463" s="11">
        <v>-2.1162331986519162E-7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3322620108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2.0855745859844797E-8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29605822463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4.5621972835367837E-9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2676370774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4.2992578484004894E-10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00117196481E-6</v>
      </c>
      <c r="OF463" s="11">
        <v>1.2945479713455307E-25</v>
      </c>
      <c r="OG463" s="11">
        <v>0</v>
      </c>
      <c r="OH463" s="11">
        <v>0</v>
      </c>
      <c r="OI463" s="11">
        <v>3.4420086498224884E-24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42972481901E-6</v>
      </c>
      <c r="PQ463" s="11">
        <v>-2.9385921087261658E-7</v>
      </c>
      <c r="PR463" s="11">
        <v>8.3037289171706622E-9</v>
      </c>
      <c r="PS463" s="11">
        <v>0</v>
      </c>
      <c r="PT463" s="11">
        <v>7.8846854416576426E-9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1.9251779896229579</v>
      </c>
      <c r="QF463" s="11">
        <v>8.3595106508636231E-24</v>
      </c>
      <c r="QG463" s="11">
        <v>3.2090256321801023E-21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0.15386034023304587</v>
      </c>
      <c r="RQ463" s="11">
        <v>-3.3913751308540763E-8</v>
      </c>
      <c r="RR463" s="11">
        <v>2.3405319188489164E-9</v>
      </c>
      <c r="RS463" s="11">
        <v>1.2911069298953798E-5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1.769393912680024</v>
      </c>
      <c r="TB463" s="11">
        <v>0</v>
      </c>
      <c r="TC463" s="11">
        <v>-2.3582057544858949E-9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1.7680570911405416E-8</v>
      </c>
      <c r="UN463" s="11">
        <v>0</v>
      </c>
      <c r="UO463" s="11">
        <v>-1.2912116950479131E-5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26408060635E-4</v>
      </c>
      <c r="WB463" s="11">
        <v>7.4149272196246909E-25</v>
      </c>
      <c r="WC463" s="11">
        <v>3.4781800463820168E-23</v>
      </c>
      <c r="WD463" s="11">
        <v>7.4130312587602935E-24</v>
      </c>
      <c r="WE463" s="11">
        <v>0</v>
      </c>
      <c r="WF463" s="11">
        <v>0</v>
      </c>
      <c r="WG463" s="11">
        <v>1.2178987060194478E-23</v>
      </c>
      <c r="WH463" s="11">
        <v>2.1300990247365437E-24</v>
      </c>
      <c r="WI463" s="11">
        <v>1.6185820920179342E-24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272199429139E-25</v>
      </c>
      <c r="XM463" s="11">
        <v>-1.7782572811676938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0653278629944E-6</v>
      </c>
      <c r="YX463" s="11">
        <v>9.9999999999999995E-21</v>
      </c>
      <c r="YY463" s="11">
        <v>-5.9886207191263462E-8</v>
      </c>
      <c r="YZ463" s="11">
        <v>0</v>
      </c>
      <c r="ZA463" s="11">
        <v>1.6711397157776482E-7</v>
      </c>
      <c r="ZB463" s="11">
        <v>0</v>
      </c>
      <c r="ZC463" s="11">
        <v>9.2896267300581529E-9</v>
      </c>
      <c r="ZD463" s="11">
        <v>1.6251058556795394E-9</v>
      </c>
      <c r="ZE463" s="11">
        <v>1.7474065061584436E-9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7850999740519E-27</v>
      </c>
      <c r="AAI463" s="11">
        <v>0</v>
      </c>
      <c r="AAJ463" s="11">
        <v>2.4208784446450075E-8</v>
      </c>
      <c r="AAK463" s="11">
        <v>-4.3154618610063636E-9</v>
      </c>
      <c r="AAL463" s="11">
        <v>0</v>
      </c>
      <c r="AAM463" s="11">
        <v>6.3245418910737649E-8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3.5677422744805591E-8</v>
      </c>
      <c r="ABV463" s="11">
        <v>0</v>
      </c>
      <c r="ABW463" s="11">
        <v>-1.6971696709528816E-7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4.3154618609885767E-9</v>
      </c>
      <c r="ADH463" s="11">
        <v>0</v>
      </c>
      <c r="ADI463" s="11">
        <v>-6.4159712152331928E-8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272195242446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9.3802939590022452E-9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5489951436406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1.6324276998946139E-9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6047734072000807E-9</v>
      </c>
      <c r="AIF463" s="11">
        <v>6.8094510254626506E-8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1.1905920778378875E-11</v>
      </c>
      <c r="AJQ463" s="11">
        <v>-6.8097494188945227E-8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42970439603E-6</v>
      </c>
      <c r="AKZ463" s="11">
        <v>0</v>
      </c>
      <c r="ALA463" s="11">
        <v>0</v>
      </c>
      <c r="ALB463" s="11">
        <v>0</v>
      </c>
      <c r="ALC463" s="11">
        <v>-7.937649130424772E-9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69381490895E-6</v>
      </c>
      <c r="AMP463" s="11">
        <v>7.8189942481023399E-27</v>
      </c>
      <c r="AMQ463" s="11">
        <v>0</v>
      </c>
      <c r="AMR463" s="11">
        <v>0</v>
      </c>
      <c r="AMS463" s="11">
        <v>2.0794541477111823E-25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65339478559E-6</v>
      </c>
      <c r="AOA463" s="11">
        <v>-2.6926123984947601E-7</v>
      </c>
      <c r="AOB463" s="11">
        <v>8.9753746616491718E-9</v>
      </c>
      <c r="AOC463" s="11">
        <v>0</v>
      </c>
      <c r="AOD463" s="11">
        <v>2.831501491409877E-9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0948064896153923E-8</v>
      </c>
      <c r="APN463" s="11">
        <v>6.8095380202808914E-8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1.1905920778378875E-11</v>
      </c>
      <c r="AQY463" s="11">
        <v>-6.8097494188942051E-8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76891351964E-6</v>
      </c>
      <c r="ASH463" s="11">
        <v>0</v>
      </c>
      <c r="ASI463" s="11">
        <v>0</v>
      </c>
      <c r="ASJ463" s="11">
        <v>0</v>
      </c>
      <c r="ASK463" s="11">
        <v>-2.8504170945404273E-9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3761889E-6</v>
      </c>
      <c r="ATX463" s="11">
        <v>5.580095569633958E-25</v>
      </c>
      <c r="ATY463" s="11">
        <v>0</v>
      </c>
      <c r="ATZ463" s="11">
        <v>0</v>
      </c>
      <c r="AUA463" s="11">
        <v>1.483292342667775E-23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7068533E-6</v>
      </c>
      <c r="AVI463" s="11">
        <v>-2.4405115581587169E-7</v>
      </c>
      <c r="AVJ463" s="11">
        <v>7.5748144375595357E-9</v>
      </c>
      <c r="AVK463" s="11">
        <v>0</v>
      </c>
      <c r="AVL463" s="11">
        <v>1.4622264041987997E-8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5867203583479114E-9</v>
      </c>
      <c r="AWV463" s="11">
        <v>6.8095380202808914E-8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1.1905920778378875E-11</v>
      </c>
      <c r="AYG463" s="11">
        <v>-6.809749418895117E-8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135716E-6</v>
      </c>
      <c r="AZP463" s="11">
        <v>0</v>
      </c>
      <c r="AZQ463" s="11">
        <v>0</v>
      </c>
      <c r="AZR463" s="11">
        <v>0</v>
      </c>
      <c r="AZS463" s="11">
        <v>-1.4720625178272276E-8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568.37342553766086</v>
      </c>
      <c r="BBK463" s="12">
        <v>821.56704280517204</v>
      </c>
      <c r="BBL463" s="12">
        <v>58847.507059405136</v>
      </c>
      <c r="BBM463" s="12">
        <v>22567.671350895074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496434714221346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1.0298437995873997E-7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400702745E-5</v>
      </c>
      <c r="BB464" s="11">
        <v>4.6235005776106242E-26</v>
      </c>
      <c r="BC464" s="11">
        <v>1.1048172750830287E-24</v>
      </c>
      <c r="BD464" s="11">
        <v>2.3116957450957024E-26</v>
      </c>
      <c r="BE464" s="11">
        <v>0</v>
      </c>
      <c r="BF464" s="11">
        <v>0</v>
      </c>
      <c r="BG464" s="11">
        <v>3.4953384485292029E-24</v>
      </c>
      <c r="BH464" s="11">
        <v>1.5905685599985009E-24</v>
      </c>
      <c r="BI464" s="11">
        <v>3.4953384485292029E-24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21251670568E-8</v>
      </c>
      <c r="CM464" s="11">
        <v>-2.2056965235965256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3376837624E-7</v>
      </c>
      <c r="DX464" s="11">
        <v>2.2056965235950247E-9</v>
      </c>
      <c r="DY464" s="11">
        <v>-5.8852425172072311E-8</v>
      </c>
      <c r="DZ464" s="11">
        <v>0</v>
      </c>
      <c r="EA464" s="11">
        <v>1.1485656931692531E-6</v>
      </c>
      <c r="EB464" s="11">
        <v>0</v>
      </c>
      <c r="EC464" s="11">
        <v>2.4621119943302547E-8</v>
      </c>
      <c r="ED464" s="11">
        <v>2.9607872321881518E-8</v>
      </c>
      <c r="EE464" s="11">
        <v>1.9554255788250023E-7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4649943577E-6</v>
      </c>
      <c r="FI464" s="11">
        <v>0</v>
      </c>
      <c r="FJ464" s="11">
        <v>4.7917156161189108E-8</v>
      </c>
      <c r="FK464" s="11">
        <v>-3.1936952906953535E-8</v>
      </c>
      <c r="FL464" s="11">
        <v>0</v>
      </c>
      <c r="FM464" s="11">
        <v>3.8903873851848085E-7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1.0935269010881698E-8</v>
      </c>
      <c r="GV464" s="11">
        <v>0</v>
      </c>
      <c r="GW464" s="11">
        <v>-1.1516258035483653E-6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2.2716455843733882E-10</v>
      </c>
      <c r="IH464" s="11">
        <v>0</v>
      </c>
      <c r="II464" s="11">
        <v>-3.8903873851848234E-7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2951299643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2.4833849859828181E-8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51002888099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2.9707085785628141E-8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085004813496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1.9619033912807466E-7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73946172021E-6</v>
      </c>
      <c r="OF464" s="11">
        <v>1.2948828404049519E-25</v>
      </c>
      <c r="OG464" s="11">
        <v>0</v>
      </c>
      <c r="OH464" s="11">
        <v>0</v>
      </c>
      <c r="OI464" s="11">
        <v>3.5886734513696404E-23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56879031318E-6</v>
      </c>
      <c r="PQ464" s="11">
        <v>-2.9385921091085884E-7</v>
      </c>
      <c r="PR464" s="11">
        <v>8.3037289171706622E-9</v>
      </c>
      <c r="PS464" s="11">
        <v>0</v>
      </c>
      <c r="PT464" s="11">
        <v>8.2237153040634033E-8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-1.355794940993261</v>
      </c>
      <c r="QF464" s="11">
        <v>5.902766558703806E-25</v>
      </c>
      <c r="QG464" s="11">
        <v>3.5537955548336554E-23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0.10830806383191993</v>
      </c>
      <c r="RQ464" s="11">
        <v>-1.5518017916108602E-8</v>
      </c>
      <c r="RR464" s="11">
        <v>2.216989994351091E-8</v>
      </c>
      <c r="RS464" s="11">
        <v>1.5250166009252525E-6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1.2455427340670788</v>
      </c>
      <c r="TB464" s="11">
        <v>0</v>
      </c>
      <c r="TC464" s="11">
        <v>-2.241467619098959E-8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7.3962012185191711E-9</v>
      </c>
      <c r="UN464" s="11">
        <v>0</v>
      </c>
      <c r="UO464" s="11">
        <v>-1.5260698840288136E-6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482372856452331E-4</v>
      </c>
      <c r="WB464" s="11">
        <v>4.1533024981323437E-26</v>
      </c>
      <c r="WC464" s="11">
        <v>1.019214594212115E-24</v>
      </c>
      <c r="WD464" s="11">
        <v>4.1532071695040113E-25</v>
      </c>
      <c r="WE464" s="11">
        <v>0</v>
      </c>
      <c r="WF464" s="11">
        <v>0</v>
      </c>
      <c r="WG464" s="11">
        <v>4.683297290149564E-24</v>
      </c>
      <c r="WH464" s="11">
        <v>6.3811815381440851E-25</v>
      </c>
      <c r="WI464" s="11">
        <v>4.0120695527270052E-24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4.304197783162009E-25</v>
      </c>
      <c r="XM464" s="11">
        <v>-1.1425634869597115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0330074679588821E-5</v>
      </c>
      <c r="YX464" s="11">
        <v>9.9999999999999995E-21</v>
      </c>
      <c r="YY464" s="11">
        <v>-2.7323575192857772E-8</v>
      </c>
      <c r="YZ464" s="11">
        <v>0</v>
      </c>
      <c r="ZA464" s="11">
        <v>8.2527199266168012E-7</v>
      </c>
      <c r="ZB464" s="11">
        <v>0</v>
      </c>
      <c r="ZC464" s="11">
        <v>1.0126431932805011E-7</v>
      </c>
      <c r="ZD464" s="11">
        <v>1.378639354576899E-8</v>
      </c>
      <c r="ZE464" s="11">
        <v>1.0256714404506409E-7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1.9564535378009133E-27</v>
      </c>
      <c r="AAI464" s="11">
        <v>0</v>
      </c>
      <c r="AAJ464" s="11">
        <v>1.2551756521392508E-8</v>
      </c>
      <c r="AAK464" s="11">
        <v>-5.8883727640408806E-9</v>
      </c>
      <c r="AAL464" s="11">
        <v>0</v>
      </c>
      <c r="AAM464" s="11">
        <v>1.0638682953673374E-6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1.4771818671463837E-8</v>
      </c>
      <c r="ABV464" s="11">
        <v>0</v>
      </c>
      <c r="ABW464" s="11">
        <v>-8.2715234550274479E-7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5.8883727640294547E-9</v>
      </c>
      <c r="ADH464" s="11">
        <v>0</v>
      </c>
      <c r="ADI464" s="11">
        <v>-1.0647825886089253E-6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3041977831402523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1.0195754558844008E-7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7.7475560096524535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1.3841594178575769E-8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9.6022815367588469E-9</v>
      </c>
      <c r="AIF464" s="11">
        <v>4.5417808804214487E-7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9.4140503371428071E-12</v>
      </c>
      <c r="AJQ464" s="11">
        <v>-4.5418107197646358E-7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56876987538E-6</v>
      </c>
      <c r="AKZ464" s="11">
        <v>0</v>
      </c>
      <c r="ALA464" s="11">
        <v>0</v>
      </c>
      <c r="ALB464" s="11">
        <v>0</v>
      </c>
      <c r="ALC464" s="11">
        <v>-8.2791099715334324E-8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69381490709E-6</v>
      </c>
      <c r="AMP464" s="11">
        <v>7.8210168376914783E-27</v>
      </c>
      <c r="AMQ464" s="11">
        <v>0</v>
      </c>
      <c r="AMR464" s="11">
        <v>0</v>
      </c>
      <c r="AMS464" s="11">
        <v>2.1729962550395207E-24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65339478652E-6</v>
      </c>
      <c r="AOA464" s="11">
        <v>-2.6926123984947601E-7</v>
      </c>
      <c r="AOB464" s="11">
        <v>8.9753746616491718E-9</v>
      </c>
      <c r="AOC464" s="11">
        <v>0</v>
      </c>
      <c r="AOD464" s="11">
        <v>2.9385954205330016E-8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0945573025712688E-8</v>
      </c>
      <c r="APN464" s="11">
        <v>4.5417895799032729E-7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9.4140503371428071E-12</v>
      </c>
      <c r="AQY464" s="11">
        <v>-4.541810719764604E-7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76891351693E-6</v>
      </c>
      <c r="ASH464" s="11">
        <v>0</v>
      </c>
      <c r="ASI464" s="11">
        <v>0</v>
      </c>
      <c r="ASJ464" s="11">
        <v>0</v>
      </c>
      <c r="ASK464" s="11">
        <v>-2.9583792303436684E-8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3759009E-6</v>
      </c>
      <c r="ATX464" s="11">
        <v>5.5815390088855302E-25</v>
      </c>
      <c r="ATY464" s="11">
        <v>0</v>
      </c>
      <c r="ATZ464" s="11">
        <v>0</v>
      </c>
      <c r="AUA464" s="11">
        <v>1.5428565142291489E-22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7069211E-6</v>
      </c>
      <c r="AVI464" s="11">
        <v>-2.4405115581587169E-7</v>
      </c>
      <c r="AVJ464" s="11">
        <v>7.5748144375595357E-9</v>
      </c>
      <c r="AVK464" s="11">
        <v>0</v>
      </c>
      <c r="AVL464" s="11">
        <v>1.5270541815437271E-7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7.5842284879066777E-9</v>
      </c>
      <c r="AWV464" s="11">
        <v>4.5417895799032729E-7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9.4140503371428071E-12</v>
      </c>
      <c r="AYG464" s="11">
        <v>-4.5418107197646956E-7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132158E-6</v>
      </c>
      <c r="AZP464" s="11">
        <v>0</v>
      </c>
      <c r="AZQ464" s="11">
        <v>0</v>
      </c>
      <c r="AZR464" s="11">
        <v>0</v>
      </c>
      <c r="AZS464" s="11">
        <v>-1.5373417626453294E-7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51.006877937230833</v>
      </c>
      <c r="BBK464" s="12">
        <v>1553.16730129652</v>
      </c>
      <c r="BBL464" s="12">
        <v>413337.5335061893</v>
      </c>
      <c r="BBM464" s="12">
        <v>66028.076744894861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6877808836175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2.1942872756875901E-8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1063648831E-5</v>
      </c>
      <c r="BB465" s="11">
        <v>7.6875569064735758E-25</v>
      </c>
      <c r="BC465" s="11">
        <v>7.736976113187974E-24</v>
      </c>
      <c r="BD465" s="11">
        <v>3.8432315911190724E-25</v>
      </c>
      <c r="BE465" s="11">
        <v>0</v>
      </c>
      <c r="BF465" s="11">
        <v>0</v>
      </c>
      <c r="BG465" s="11">
        <v>9.631874387252328E-24</v>
      </c>
      <c r="BH465" s="11">
        <v>4.3830252205376343E-24</v>
      </c>
      <c r="BI465" s="11">
        <v>9.631874387252328E-24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22539608707E-9</v>
      </c>
      <c r="CM465" s="11">
        <v>-1.730809559415618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684793569593E-8</v>
      </c>
      <c r="DX465" s="11">
        <v>1.7308095594096696E-9</v>
      </c>
      <c r="DY465" s="11">
        <v>-2.4325904461924694E-8</v>
      </c>
      <c r="DZ465" s="11">
        <v>0</v>
      </c>
      <c r="EA465" s="11">
        <v>2.8059815106177409E-7</v>
      </c>
      <c r="EB465" s="11">
        <v>0</v>
      </c>
      <c r="EC465" s="11">
        <v>5.5667996672799305E-9</v>
      </c>
      <c r="ED465" s="11">
        <v>2.8383764446403837E-9</v>
      </c>
      <c r="EE465" s="11">
        <v>8.6562252955276716E-9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185470143496E-6</v>
      </c>
      <c r="FI465" s="11">
        <v>0</v>
      </c>
      <c r="FJ465" s="11">
        <v>1.5863111760104653E-8</v>
      </c>
      <c r="FK465" s="11">
        <v>-3.1915734372917492E-8</v>
      </c>
      <c r="FL465" s="11">
        <v>0</v>
      </c>
      <c r="FM465" s="11">
        <v>7.4008736211677815E-8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8.4627927018140992E-9</v>
      </c>
      <c r="GV465" s="11">
        <v>0</v>
      </c>
      <c r="GW465" s="11">
        <v>-2.8328290386301977E-7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2.0594521327467377E-10</v>
      </c>
      <c r="IH465" s="11">
        <v>0</v>
      </c>
      <c r="II465" s="11">
        <v>-7.4008736211683757E-8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672315310508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5.6521155770175175E-9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49403402336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2.8959204448571512E-9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49005670558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8.7107003006104062E-9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08451729588E-6</v>
      </c>
      <c r="OF465" s="11">
        <v>1.2946344032378667E-25</v>
      </c>
      <c r="OG465" s="11">
        <v>0</v>
      </c>
      <c r="OH465" s="11">
        <v>0</v>
      </c>
      <c r="OI465" s="11">
        <v>4.8291685598582919E-24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0048489207E-6</v>
      </c>
      <c r="PQ465" s="11">
        <v>-2.9385921246435422E-7</v>
      </c>
      <c r="PR465" s="11">
        <v>8.3037289171706622E-9</v>
      </c>
      <c r="PS465" s="11">
        <v>0</v>
      </c>
      <c r="PT465" s="11">
        <v>1.1054022620905592E-8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0.82807288474716356</v>
      </c>
      <c r="QF465" s="11">
        <v>5.4032995130307541E-23</v>
      </c>
      <c r="QG465" s="11">
        <v>7.6736769277460103E-21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6.596957652228104E-2</v>
      </c>
      <c r="RQ465" s="11">
        <v>-9.7672274090736489E-8</v>
      </c>
      <c r="RR465" s="11">
        <v>8.3549717451813399E-9</v>
      </c>
      <c r="RS465" s="11">
        <v>5.503259925027773E-6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0.75865013000622927</v>
      </c>
      <c r="TB465" s="11">
        <v>0</v>
      </c>
      <c r="TC465" s="11">
        <v>-8.4065268466940562E-9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3.1578916431999887E-8</v>
      </c>
      <c r="UN465" s="11">
        <v>0</v>
      </c>
      <c r="UO465" s="11">
        <v>-5.5046377614216393E-6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372671348168E-3</v>
      </c>
      <c r="WB465" s="11">
        <v>1.1754304950656234E-24</v>
      </c>
      <c r="WC465" s="11">
        <v>3.939478534978484E-23</v>
      </c>
      <c r="WD465" s="11">
        <v>1.175200554129168E-23</v>
      </c>
      <c r="WE465" s="11">
        <v>0</v>
      </c>
      <c r="WF465" s="11">
        <v>0</v>
      </c>
      <c r="WG465" s="11">
        <v>2.2025402881064841E-24</v>
      </c>
      <c r="WH465" s="11">
        <v>2.7375419406790046E-24</v>
      </c>
      <c r="WI465" s="11">
        <v>2.1552939925987997E-23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4616914173703E-25</v>
      </c>
      <c r="XM465" s="11">
        <v>-1.7709563791307319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8708059401691E-5</v>
      </c>
      <c r="YX465" s="11">
        <v>9.9999999999999995E-21</v>
      </c>
      <c r="YY465" s="11">
        <v>-3.5866000647939492E-8</v>
      </c>
      <c r="YZ465" s="11">
        <v>0</v>
      </c>
      <c r="ZA465" s="11">
        <v>4.9314361672691607E-7</v>
      </c>
      <c r="ZB465" s="11">
        <v>0</v>
      </c>
      <c r="ZC465" s="11">
        <v>1.9308751950092289E-9</v>
      </c>
      <c r="ZD465" s="11">
        <v>2.395878746427827E-9</v>
      </c>
      <c r="ZE465" s="11">
        <v>2.1882076213477765E-8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4825870078959E-27</v>
      </c>
      <c r="AAI465" s="11">
        <v>0</v>
      </c>
      <c r="AAJ465" s="11">
        <v>1.333873985683191E-8</v>
      </c>
      <c r="AAK465" s="11">
        <v>-3.0909845752846174E-9</v>
      </c>
      <c r="AAL465" s="11">
        <v>0</v>
      </c>
      <c r="AAM465" s="11">
        <v>2.5290717443879327E-7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2.2527260791099845E-8</v>
      </c>
      <c r="ABV465" s="11">
        <v>0</v>
      </c>
      <c r="ABW465" s="11">
        <v>-4.9593061061674741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3.0909845752668987E-9</v>
      </c>
      <c r="ADH465" s="11">
        <v>0</v>
      </c>
      <c r="ADI465" s="11">
        <v>-2.5382146768038748E-7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4616911786503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1.9357513676086926E-9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031044121572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2.414737307850343E-9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6041302391568323E-9</v>
      </c>
      <c r="AIF465" s="11">
        <v>9.12094575307922E-8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1.1262752735130231E-11</v>
      </c>
      <c r="AJQ465" s="11">
        <v>-9.1212441465110921E-8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004644685E-6</v>
      </c>
      <c r="AKZ465" s="11">
        <v>0</v>
      </c>
      <c r="ALA465" s="11">
        <v>0</v>
      </c>
      <c r="ALB465" s="11">
        <v>0</v>
      </c>
      <c r="ALC465" s="11">
        <v>-1.1128341135608727E-8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6938149098E-6</v>
      </c>
      <c r="AMP465" s="11">
        <v>7.8195162916912904E-27</v>
      </c>
      <c r="AMQ465" s="11">
        <v>0</v>
      </c>
      <c r="AMR465" s="11">
        <v>0</v>
      </c>
      <c r="AMS465" s="11">
        <v>2.9177759218030438E-25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65339478618E-6</v>
      </c>
      <c r="AOA465" s="11">
        <v>-2.6926123984947601E-7</v>
      </c>
      <c r="AOB465" s="11">
        <v>8.9753746616491718E-9</v>
      </c>
      <c r="AOC465" s="11">
        <v>0</v>
      </c>
      <c r="AOD465" s="11">
        <v>3.9634076268555739E-9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0947421728110675E-8</v>
      </c>
      <c r="APN465" s="11">
        <v>9.1210327478974608E-8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1.1262752735130231E-11</v>
      </c>
      <c r="AQY465" s="11">
        <v>-9.1212441465107745E-8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76891351994E-6</v>
      </c>
      <c r="ASH465" s="11">
        <v>0</v>
      </c>
      <c r="ASI465" s="11">
        <v>0</v>
      </c>
      <c r="ASJ465" s="11">
        <v>0</v>
      </c>
      <c r="ASK465" s="11">
        <v>-3.9899499535346969E-9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3761754E-6</v>
      </c>
      <c r="ATX465" s="11">
        <v>5.5804681307365008E-25</v>
      </c>
      <c r="ATY465" s="11">
        <v>0</v>
      </c>
      <c r="ATZ465" s="11">
        <v>0</v>
      </c>
      <c r="AUA465" s="11">
        <v>2.0808624152655526E-23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706855E-6</v>
      </c>
      <c r="AVI465" s="11">
        <v>-2.4405115581587169E-7</v>
      </c>
      <c r="AVJ465" s="11">
        <v>7.5748144375595357E-9</v>
      </c>
      <c r="AVK465" s="11">
        <v>0</v>
      </c>
      <c r="AVL465" s="11">
        <v>2.0508175946305619E-8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5860771903046631E-9</v>
      </c>
      <c r="AWV465" s="11">
        <v>9.1210327478974608E-8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1.1262752735130231E-11</v>
      </c>
      <c r="AYG465" s="11">
        <v>-9.1212441465116864E-8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135559E-6</v>
      </c>
      <c r="AZP465" s="11">
        <v>0</v>
      </c>
      <c r="AZQ465" s="11">
        <v>0</v>
      </c>
      <c r="AZR465" s="11">
        <v>0</v>
      </c>
      <c r="AZS465" s="11">
        <v>-2.064619604504248E-8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434.81211385768279</v>
      </c>
      <c r="BBK465" s="12">
        <v>21.500503263177801</v>
      </c>
      <c r="BBL465" s="12">
        <v>14106.686060805163</v>
      </c>
      <c r="BBM465" s="12">
        <v>44331.307849648496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290043660567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9.3194479572410106E-11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5140741963E-5</v>
      </c>
      <c r="BB466" s="11">
        <v>4.2585823771579523E-25</v>
      </c>
      <c r="BC466" s="11">
        <v>7.140953974119105E-24</v>
      </c>
      <c r="BD466" s="11">
        <v>2.1278578083975862E-25</v>
      </c>
      <c r="BE466" s="11">
        <v>0</v>
      </c>
      <c r="BF466" s="11">
        <v>0</v>
      </c>
      <c r="BG466" s="11">
        <v>3.6925114015850212E-26</v>
      </c>
      <c r="BH466" s="11">
        <v>1.6802929471017335E-26</v>
      </c>
      <c r="BI466" s="11">
        <v>3.6925114015850212E-26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8739708031E-8</v>
      </c>
      <c r="CM466" s="11">
        <v>-2.0281594355295712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76136788341E-7</v>
      </c>
      <c r="DX466" s="11">
        <v>2.0281594355246503E-9</v>
      </c>
      <c r="DY466" s="11">
        <v>-1.297299662896305E-7</v>
      </c>
      <c r="DZ466" s="11">
        <v>0</v>
      </c>
      <c r="EA466" s="11">
        <v>2.6777365653470773E-9</v>
      </c>
      <c r="EB466" s="11">
        <v>0</v>
      </c>
      <c r="EC466" s="11">
        <v>1.0180480822017557E-10</v>
      </c>
      <c r="ED466" s="11">
        <v>5.2689547353599192E-11</v>
      </c>
      <c r="EE466" s="11">
        <v>6.0351207086655592E-11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45680591762E-6</v>
      </c>
      <c r="FI466" s="11">
        <v>0</v>
      </c>
      <c r="FJ466" s="11">
        <v>3.1664016156373323E-8</v>
      </c>
      <c r="FK466" s="11">
        <v>-3.2035825358476146E-8</v>
      </c>
      <c r="FL466" s="11">
        <v>0</v>
      </c>
      <c r="FM466" s="11">
        <v>3.4346124061024256E-9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9.8065950133252341E-8</v>
      </c>
      <c r="GV466" s="11">
        <v>0</v>
      </c>
      <c r="GW466" s="11">
        <v>-8.235474085460009E-9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3.2603491806019312E-10</v>
      </c>
      <c r="IH466" s="11">
        <v>0</v>
      </c>
      <c r="II466" s="11">
        <v>-3.4346124061073536E-9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58386613962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1.0207186298960295E-10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29748031031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5.292657467191543E-11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49580051718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6.0821282386906823E-11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58630746171E-6</v>
      </c>
      <c r="OF466" s="11">
        <v>1.2763060115471125E-25</v>
      </c>
      <c r="OG466" s="11">
        <v>0</v>
      </c>
      <c r="OH466" s="11">
        <v>0</v>
      </c>
      <c r="OI466" s="11">
        <v>7.4453282062382275E-26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12289090998E-6</v>
      </c>
      <c r="PQ466" s="11">
        <v>-2.9385921491734697E-7</v>
      </c>
      <c r="PR466" s="11">
        <v>8.3037289171706622E-9</v>
      </c>
      <c r="PS466" s="11">
        <v>0</v>
      </c>
      <c r="PT466" s="11">
        <v>1.9415041394960962E-10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6813590446009431</v>
      </c>
      <c r="QF466" s="11">
        <v>3.3620979345674386E-24</v>
      </c>
      <c r="QG466" s="11">
        <v>3.0815991261695152E-20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5.429992025113322E-2</v>
      </c>
      <c r="RQ466" s="11">
        <v>-6.2172387583846533E-7</v>
      </c>
      <c r="RR466" s="11">
        <v>7.987428653128213E-11</v>
      </c>
      <c r="RS466" s="11">
        <v>6.1370777461751381E-4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62444908288803092</v>
      </c>
      <c r="TB466" s="11">
        <v>0</v>
      </c>
      <c r="TC466" s="11">
        <v>-8.0195301120406026E-11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6.1385222077368345E-7</v>
      </c>
      <c r="UN466" s="11">
        <v>0</v>
      </c>
      <c r="UO466" s="11">
        <v>-6.1370935080639092E-4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763309550466E-4</v>
      </c>
      <c r="WB466" s="11">
        <v>1.88192020692846E-25</v>
      </c>
      <c r="WC466" s="11">
        <v>4.6592953948297064E-24</v>
      </c>
      <c r="WD466" s="11">
        <v>1.8575788322606481E-24</v>
      </c>
      <c r="WE466" s="11">
        <v>0</v>
      </c>
      <c r="WF466" s="11">
        <v>0</v>
      </c>
      <c r="WG466" s="11">
        <v>2.6969148091390925E-25</v>
      </c>
      <c r="WH466" s="11">
        <v>8.6533518423108234E-27</v>
      </c>
      <c r="WI466" s="11">
        <v>3.4107482398666012E-26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327662283112E-25</v>
      </c>
      <c r="XM466" s="11">
        <v>-1.3494936869011778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878638947947E-6</v>
      </c>
      <c r="YX466" s="11">
        <v>9.9999999999999995E-21</v>
      </c>
      <c r="YY466" s="11">
        <v>-2.7278808273860783E-7</v>
      </c>
      <c r="YZ466" s="11">
        <v>0</v>
      </c>
      <c r="ZA466" s="11">
        <v>1.0448701573166096E-8</v>
      </c>
      <c r="ZB466" s="11">
        <v>0</v>
      </c>
      <c r="ZC466" s="11">
        <v>5.5957504265630243E-10</v>
      </c>
      <c r="ZD466" s="11">
        <v>3.7318883828438484E-11</v>
      </c>
      <c r="ZE466" s="11">
        <v>9.2627071638025839E-11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058028310508E-27</v>
      </c>
      <c r="AAI466" s="11">
        <v>0</v>
      </c>
      <c r="AAJ466" s="11">
        <v>6.0601897484220556E-9</v>
      </c>
      <c r="AAK466" s="11">
        <v>-1.5110155515207185E-8</v>
      </c>
      <c r="AAL466" s="11">
        <v>0</v>
      </c>
      <c r="AAM466" s="11">
        <v>1.5462137926484145E-9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2.6672789299018266E-7</v>
      </c>
      <c r="ABV466" s="11">
        <v>0</v>
      </c>
      <c r="ABW466" s="11">
        <v>-1.2240957868435372E-8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1.5110155515193732E-8</v>
      </c>
      <c r="ADH466" s="11">
        <v>0</v>
      </c>
      <c r="ADI466" s="11">
        <v>-2.4605070342384176E-9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327661483739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5.6341989180913512E-10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1589790670735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3.741383844083188E-11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7405178097746108E-9</v>
      </c>
      <c r="AIF466" s="11">
        <v>1.149384417996137E-8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1.4765032335296434E-10</v>
      </c>
      <c r="AJQ466" s="11">
        <v>-1.1496828114280087E-8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12287048861E-6</v>
      </c>
      <c r="AKZ466" s="11">
        <v>0</v>
      </c>
      <c r="ALA466" s="11">
        <v>0</v>
      </c>
      <c r="ALB466" s="11">
        <v>0</v>
      </c>
      <c r="ALC466" s="11">
        <v>-1.9529568530542871E-10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69381490946E-6</v>
      </c>
      <c r="AMP466" s="11">
        <v>7.7088138748020808E-27</v>
      </c>
      <c r="AMQ466" s="11">
        <v>0</v>
      </c>
      <c r="AMR466" s="11">
        <v>0</v>
      </c>
      <c r="AMS466" s="11">
        <v>4.4969582505955978E-27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65339478567E-6</v>
      </c>
      <c r="AOA466" s="11">
        <v>-2.6926123984947596E-7</v>
      </c>
      <c r="AOB466" s="11">
        <v>8.9753746616491718E-9</v>
      </c>
      <c r="AOC466" s="11">
        <v>0</v>
      </c>
      <c r="AOD466" s="11">
        <v>8.4881838657008322E-11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1083809298728498E-8</v>
      </c>
      <c r="APN466" s="11">
        <v>1.1494714128143776E-8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1.4765032335296434E-10</v>
      </c>
      <c r="AQY466" s="11">
        <v>-1.1496828114276911E-8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76891352007E-6</v>
      </c>
      <c r="ASH466" s="11">
        <v>0</v>
      </c>
      <c r="ASI466" s="11">
        <v>0</v>
      </c>
      <c r="ASJ466" s="11">
        <v>0</v>
      </c>
      <c r="ASK466" s="11">
        <v>-8.529086414066283E-11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3762228E-6</v>
      </c>
      <c r="ATX466" s="11">
        <v>5.5014643552597292E-25</v>
      </c>
      <c r="ATY466" s="11">
        <v>0</v>
      </c>
      <c r="ATZ466" s="11">
        <v>0</v>
      </c>
      <c r="AUA466" s="11">
        <v>3.209260600710415E-25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7068491E-6</v>
      </c>
      <c r="AVI466" s="11">
        <v>-2.4405115581587153E-7</v>
      </c>
      <c r="AVJ466" s="11">
        <v>7.5748144375595357E-9</v>
      </c>
      <c r="AVK466" s="11">
        <v>0</v>
      </c>
      <c r="AVL466" s="11">
        <v>3.3984184767307803E-10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7224647609223572E-9</v>
      </c>
      <c r="AWV466" s="11">
        <v>1.1494714128143776E-8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1.4765032335296434E-10</v>
      </c>
      <c r="AYG466" s="11">
        <v>-1.1496828114286026E-8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136097E-6</v>
      </c>
      <c r="AZP466" s="11">
        <v>0</v>
      </c>
      <c r="AZQ466" s="11">
        <v>0</v>
      </c>
      <c r="AZR466" s="11">
        <v>0</v>
      </c>
      <c r="AZS466" s="11">
        <v>-3.4196878019348561E-10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9162.081378924981</v>
      </c>
      <c r="BBK466" s="12">
        <v>262.377122918998</v>
      </c>
      <c r="BBL466" s="12">
        <v>84.383088544646697</v>
      </c>
      <c r="BBM466" s="12">
        <v>16589.820824421153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79881849717962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9.1967552171026119E-9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0770510143E-5</v>
      </c>
      <c r="BB467" s="11">
        <v>7.0935532499765758E-25</v>
      </c>
      <c r="BC467" s="11">
        <v>1.3622338854273166E-23</v>
      </c>
      <c r="BD467" s="11">
        <v>3.5467364920141765E-25</v>
      </c>
      <c r="BE467" s="11">
        <v>0</v>
      </c>
      <c r="BF467" s="11">
        <v>0</v>
      </c>
      <c r="BG467" s="11">
        <v>8.1722088255735931E-24</v>
      </c>
      <c r="BH467" s="11">
        <v>3.7187982265835314E-24</v>
      </c>
      <c r="BI467" s="11">
        <v>8.1722088255735931E-24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33827414897E-9</v>
      </c>
      <c r="CM467" s="11">
        <v>-2.8266517696770507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6772101564E-7</v>
      </c>
      <c r="DX467" s="11">
        <v>2.8266517696711698E-9</v>
      </c>
      <c r="DY467" s="11">
        <v>-6.2125383467932415E-8</v>
      </c>
      <c r="DZ467" s="11">
        <v>0</v>
      </c>
      <c r="EA467" s="11">
        <v>5.8120762016291191E-7</v>
      </c>
      <c r="EB467" s="11">
        <v>0</v>
      </c>
      <c r="EC467" s="11">
        <v>8.0718200790119066E-9</v>
      </c>
      <c r="ED467" s="11">
        <v>1.3435973296453739E-9</v>
      </c>
      <c r="EE467" s="11">
        <v>2.0389773664158266E-8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2301630096E-6</v>
      </c>
      <c r="FI467" s="11">
        <v>0</v>
      </c>
      <c r="FJ467" s="11">
        <v>4.9354260850366813E-8</v>
      </c>
      <c r="FK467" s="11">
        <v>-3.2029240218580643E-8</v>
      </c>
      <c r="FL467" s="11">
        <v>0</v>
      </c>
      <c r="FM467" s="11">
        <v>8.0049228177585021E-8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1.2771122617559719E-8</v>
      </c>
      <c r="GV467" s="11">
        <v>0</v>
      </c>
      <c r="GW467" s="11">
        <v>-5.8347078610612191E-7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3.1945262230083369E-10</v>
      </c>
      <c r="IH467" s="11">
        <v>0</v>
      </c>
      <c r="II467" s="11">
        <v>-8.0049228177590897E-8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2850290212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8.1805539685014791E-9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84111756028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1.3611941098230595E-9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73519593378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2.0582714213943633E-8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62795761922E-6</v>
      </c>
      <c r="OF467" s="11">
        <v>1.2946895321728117E-25</v>
      </c>
      <c r="OG467" s="11">
        <v>0</v>
      </c>
      <c r="OH467" s="11">
        <v>0</v>
      </c>
      <c r="OI467" s="11">
        <v>6.5949207094834885E-24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0149004346E-6</v>
      </c>
      <c r="PQ467" s="11">
        <v>-2.9385920947013553E-7</v>
      </c>
      <c r="PR467" s="11">
        <v>8.3037289171706622E-9</v>
      </c>
      <c r="PS467" s="11">
        <v>0</v>
      </c>
      <c r="PT467" s="11">
        <v>1.5089587989759126E-8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62338089093866911</v>
      </c>
      <c r="QF467" s="11">
        <v>2.7763818471510703E-23</v>
      </c>
      <c r="QG467" s="11">
        <v>3.7518638463624463E-21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4.9579125326286944E-2</v>
      </c>
      <c r="RQ467" s="11">
        <v>-4.7932552157455457E-8</v>
      </c>
      <c r="RR467" s="11">
        <v>1.2935909420624189E-9</v>
      </c>
      <c r="RS467" s="11">
        <v>4.0179047156044643E-6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57015994125229819</v>
      </c>
      <c r="TB467" s="11">
        <v>0</v>
      </c>
      <c r="TC467" s="11">
        <v>-1.3016104225292758E-9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2.2226979696486904E-8</v>
      </c>
      <c r="UN467" s="11">
        <v>0</v>
      </c>
      <c r="UO467" s="11">
        <v>-4.0192958768190839E-6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72217125721E-3</v>
      </c>
      <c r="WB467" s="11">
        <v>5.8001374248579424E-25</v>
      </c>
      <c r="WC467" s="11">
        <v>4.6188909437194735E-23</v>
      </c>
      <c r="WD467" s="11">
        <v>5.7992250243390084E-24</v>
      </c>
      <c r="WE467" s="11">
        <v>0</v>
      </c>
      <c r="WF467" s="11">
        <v>0</v>
      </c>
      <c r="WG467" s="11">
        <v>4.3511607253435893E-24</v>
      </c>
      <c r="WH467" s="11">
        <v>6.2436505891993909E-24</v>
      </c>
      <c r="WI467" s="11">
        <v>3.3566789190446847E-24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2899742620773E-25</v>
      </c>
      <c r="XM467" s="11">
        <v>-1.5318558298335981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295938228985E-5</v>
      </c>
      <c r="YX467" s="11">
        <v>9.9999999999999995E-21</v>
      </c>
      <c r="YY467" s="11">
        <v>-1.0852191854253977E-7</v>
      </c>
      <c r="YZ467" s="11">
        <v>0</v>
      </c>
      <c r="ZA467" s="11">
        <v>5.5831755452697273E-8</v>
      </c>
      <c r="ZB467" s="11">
        <v>0</v>
      </c>
      <c r="ZC467" s="11">
        <v>1.0588311810629635E-8</v>
      </c>
      <c r="ZD467" s="11">
        <v>1.5160898379849791E-8</v>
      </c>
      <c r="ZE467" s="11">
        <v>9.1364598223675304E-9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8590792100353E-27</v>
      </c>
      <c r="AAI467" s="11">
        <v>0</v>
      </c>
      <c r="AAJ467" s="11">
        <v>4.9197256105931233E-8</v>
      </c>
      <c r="AAK467" s="11">
        <v>-5.5121639167950017E-9</v>
      </c>
      <c r="AAL467" s="11">
        <v>0</v>
      </c>
      <c r="AAM467" s="11">
        <v>1.7379860016254505E-7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5.9324662436603187E-8</v>
      </c>
      <c r="ABV467" s="11">
        <v>0</v>
      </c>
      <c r="ABW467" s="11">
        <v>-5.6947121887344829E-8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5.512163916779679E-9</v>
      </c>
      <c r="ADH467" s="11">
        <v>0</v>
      </c>
      <c r="ADI467" s="11">
        <v>-1.7471289340413688E-7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2899740893044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1.0643517097779534E-8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721953360748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1.5196856301121286E-8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9.6037200066806411E-9</v>
      </c>
      <c r="AIF467" s="11">
        <v>1.1974022176119256E-7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1.0852520258938014E-11</v>
      </c>
      <c r="AJQ467" s="11">
        <v>-1.1974320569551126E-7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01488001018E-6</v>
      </c>
      <c r="AKZ467" s="11">
        <v>0</v>
      </c>
      <c r="ALA467" s="11">
        <v>0</v>
      </c>
      <c r="ALB467" s="11">
        <v>0</v>
      </c>
      <c r="ALC467" s="11">
        <v>-1.5191097930028943E-8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69381490946E-6</v>
      </c>
      <c r="AMP467" s="11">
        <v>7.8198492672432045E-27</v>
      </c>
      <c r="AMQ467" s="11">
        <v>0</v>
      </c>
      <c r="AMR467" s="11">
        <v>0</v>
      </c>
      <c r="AMS467" s="11">
        <v>3.9851332594171953E-25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6533947861E-6</v>
      </c>
      <c r="AOA467" s="11">
        <v>-2.6926123984947601E-7</v>
      </c>
      <c r="AOB467" s="11">
        <v>8.9753746616491718E-9</v>
      </c>
      <c r="AOC467" s="11">
        <v>0</v>
      </c>
      <c r="AOD467" s="11">
        <v>5.4046809728746933E-9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0947011495634484E-8</v>
      </c>
      <c r="APN467" s="11">
        <v>1.1974109170937495E-7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1.0852520258938014E-11</v>
      </c>
      <c r="AQY467" s="11">
        <v>-1.1974320569550809E-7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76891351964E-6</v>
      </c>
      <c r="ASH467" s="11">
        <v>0</v>
      </c>
      <c r="ASI467" s="11">
        <v>0</v>
      </c>
      <c r="ASJ467" s="11">
        <v>0</v>
      </c>
      <c r="ASK467" s="11">
        <v>-5.4409345229704875E-9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3761737E-6</v>
      </c>
      <c r="ATX467" s="11">
        <v>5.5807057617339256E-25</v>
      </c>
      <c r="ATY467" s="11">
        <v>0</v>
      </c>
      <c r="ATZ467" s="11">
        <v>0</v>
      </c>
      <c r="AUA467" s="11">
        <v>2.8413506777925262E-23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7068685E-6</v>
      </c>
      <c r="AVI467" s="11">
        <v>-2.4405115581587169E-7</v>
      </c>
      <c r="AVJ467" s="11">
        <v>7.5748144375595357E-9</v>
      </c>
      <c r="AVK467" s="11">
        <v>0</v>
      </c>
      <c r="AVL467" s="11">
        <v>2.8002797345605037E-8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7.5856669578284735E-9</v>
      </c>
      <c r="AWV467" s="11">
        <v>1.1974109170937495E-7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1.0852520258938014E-11</v>
      </c>
      <c r="AYG467" s="11">
        <v>-1.1974320569551719E-7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135407E-6</v>
      </c>
      <c r="AZP467" s="11">
        <v>0</v>
      </c>
      <c r="AZQ467" s="11">
        <v>0</v>
      </c>
      <c r="AZR467" s="11">
        <v>0</v>
      </c>
      <c r="AZS467" s="11">
        <v>-2.8191315806108599E-8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349.63189176354444</v>
      </c>
      <c r="BBK467" s="12">
        <v>106.984338583634</v>
      </c>
      <c r="BBL467" s="12">
        <v>294035.25317243091</v>
      </c>
      <c r="BBM467" s="12">
        <v>88078.034668343069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96829807238244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4.7549881185736257E-9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2368844889E-5</v>
      </c>
      <c r="BB468" s="11">
        <v>1.2042762922834459E-24</v>
      </c>
      <c r="BC468" s="11">
        <v>2.3078782022969747E-23</v>
      </c>
      <c r="BD468" s="11">
        <v>6.0201086160530377E-25</v>
      </c>
      <c r="BE468" s="11">
        <v>0</v>
      </c>
      <c r="BF468" s="11">
        <v>0</v>
      </c>
      <c r="BG468" s="11">
        <v>4.1448207788275227E-24</v>
      </c>
      <c r="BH468" s="11">
        <v>1.8861182442591954E-24</v>
      </c>
      <c r="BI468" s="11">
        <v>4.1448207788275227E-24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41745291067E-9</v>
      </c>
      <c r="CM468" s="11">
        <v>-2.6594127130681058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25919820182E-8</v>
      </c>
      <c r="DX468" s="11">
        <v>2.6594127130596223E-9</v>
      </c>
      <c r="DY468" s="11">
        <v>-5.8605303260881186E-8</v>
      </c>
      <c r="DZ468" s="11">
        <v>0</v>
      </c>
      <c r="EA468" s="11">
        <v>2.0399014616015311E-7</v>
      </c>
      <c r="EB468" s="11">
        <v>0</v>
      </c>
      <c r="EC468" s="11">
        <v>4.5244225502368726E-9</v>
      </c>
      <c r="ED468" s="11">
        <v>1.1046933078416793E-9</v>
      </c>
      <c r="EE468" s="11">
        <v>4.5354635426483772E-9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18751504828E-6</v>
      </c>
      <c r="FI468" s="11">
        <v>0</v>
      </c>
      <c r="FJ468" s="11">
        <v>4.6410278460042717E-8</v>
      </c>
      <c r="FK468" s="11">
        <v>-3.1935913777425782E-8</v>
      </c>
      <c r="FL468" s="11">
        <v>0</v>
      </c>
      <c r="FM468" s="11">
        <v>7.5886861916161154E-8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1.2195024800829975E-8</v>
      </c>
      <c r="GV468" s="11">
        <v>0</v>
      </c>
      <c r="GW468" s="11">
        <v>-2.0663763710055216E-7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2.2612436790753029E-10</v>
      </c>
      <c r="IH468" s="11">
        <v>0</v>
      </c>
      <c r="II468" s="11">
        <v>-7.5886861916169638E-8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589022177648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4.5555859879407654E-9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200492837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1.1109625558854176E-9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36674880612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4.5809047594511432E-9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01174059412E-6</v>
      </c>
      <c r="OF468" s="11">
        <v>1.2945868346244926E-25</v>
      </c>
      <c r="OG468" s="11">
        <v>0</v>
      </c>
      <c r="OH468" s="11">
        <v>0</v>
      </c>
      <c r="OI468" s="11">
        <v>4.1020617996164471E-24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14533324259E-6</v>
      </c>
      <c r="PQ468" s="11">
        <v>-2.9385921294292138E-7</v>
      </c>
      <c r="PR468" s="11">
        <v>8.3037289171706622E-9</v>
      </c>
      <c r="PS468" s="11">
        <v>0</v>
      </c>
      <c r="PT468" s="11">
        <v>9.392646815708686E-9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0.36631660445223291</v>
      </c>
      <c r="QF468" s="11">
        <v>2.2588573734946667E-23</v>
      </c>
      <c r="QG468" s="11">
        <v>9.1014024869606111E-21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2.9055135203236226E-2</v>
      </c>
      <c r="RQ468" s="11">
        <v>-1.6585352671272812E-8</v>
      </c>
      <c r="RR468" s="11">
        <v>6.1295731722394569E-9</v>
      </c>
      <c r="RS468" s="11">
        <v>6.7840559338071581E-6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0.33413405483721292</v>
      </c>
      <c r="TB468" s="11">
        <v>0</v>
      </c>
      <c r="TC468" s="11">
        <v>-6.1436994977636217E-9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5.8645956793261476E-9</v>
      </c>
      <c r="UN468" s="11">
        <v>0</v>
      </c>
      <c r="UO468" s="11">
        <v>-6.7876165285081298E-6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30256531037228E-4</v>
      </c>
      <c r="WB468" s="11">
        <v>2.3206479125260283E-24</v>
      </c>
      <c r="WC468" s="11">
        <v>8.8510524245184112E-23</v>
      </c>
      <c r="WD468" s="11">
        <v>2.3201172171122476E-23</v>
      </c>
      <c r="WE468" s="11">
        <v>0</v>
      </c>
      <c r="WF468" s="11">
        <v>0</v>
      </c>
      <c r="WG468" s="11">
        <v>1.0269812009965284E-22</v>
      </c>
      <c r="WH468" s="11">
        <v>7.8806100783800418E-24</v>
      </c>
      <c r="WI468" s="11">
        <v>1.9274535581409575E-23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87637601685066E-25</v>
      </c>
      <c r="XM468" s="11">
        <v>-2.4515402705009486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709033024404416E-5</v>
      </c>
      <c r="YX468" s="11">
        <v>9.9999999999999995E-21</v>
      </c>
      <c r="YY468" s="11">
        <v>-2.2427882785481293E-8</v>
      </c>
      <c r="YZ468" s="11">
        <v>0</v>
      </c>
      <c r="ZA468" s="11">
        <v>5.9389070687714102E-8</v>
      </c>
      <c r="ZB468" s="11">
        <v>0</v>
      </c>
      <c r="ZC468" s="11">
        <v>5.2589979993214575E-8</v>
      </c>
      <c r="ZD468" s="11">
        <v>4.0329410258442539E-9</v>
      </c>
      <c r="ZE468" s="11">
        <v>4.7520063734487254E-9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76198909856852E-27</v>
      </c>
      <c r="AAI468" s="11">
        <v>0</v>
      </c>
      <c r="AAJ468" s="11">
        <v>1.3816833989752695E-8</v>
      </c>
      <c r="AAK468" s="11">
        <v>-2.1760487631829128E-9</v>
      </c>
      <c r="AAL468" s="11">
        <v>0</v>
      </c>
      <c r="AAM468" s="11">
        <v>3.5160413596892333E-8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8.6110487957140009E-9</v>
      </c>
      <c r="ABV468" s="11">
        <v>0</v>
      </c>
      <c r="ABW468" s="11">
        <v>-6.1835557687691683E-8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2.1760487631583799E-9</v>
      </c>
      <c r="ADH468" s="11">
        <v>0</v>
      </c>
      <c r="ADI468" s="11">
        <v>-3.6074706838493349E-8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87637598686628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5.2686519208878784E-8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817747677635926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4.0471799533152299E-9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6044842128019418E-9</v>
      </c>
      <c r="AIF468" s="11">
        <v>7.9470030311404449E-8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1.1616726380239256E-11</v>
      </c>
      <c r="AJQ468" s="11">
        <v>-7.947301424572317E-8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14531281935E-6</v>
      </c>
      <c r="AKZ468" s="11">
        <v>0</v>
      </c>
      <c r="ALA468" s="11">
        <v>0</v>
      </c>
      <c r="ALB468" s="11">
        <v>0</v>
      </c>
      <c r="ALC468" s="11">
        <v>-9.4557710682908388E-9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6938149098E-6</v>
      </c>
      <c r="AMP468" s="11">
        <v>7.8192289800407403E-27</v>
      </c>
      <c r="AMQ468" s="11">
        <v>0</v>
      </c>
      <c r="AMR468" s="11">
        <v>0</v>
      </c>
      <c r="AMS468" s="11">
        <v>2.478333003382703E-25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6533947861E-6</v>
      </c>
      <c r="AOA468" s="11">
        <v>-2.6926123984947601E-7</v>
      </c>
      <c r="AOB468" s="11">
        <v>8.9753746616491718E-9</v>
      </c>
      <c r="AOC468" s="11">
        <v>0</v>
      </c>
      <c r="AOD468" s="11">
        <v>3.3700591249995351E-9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0947775701755785E-8</v>
      </c>
      <c r="APN468" s="11">
        <v>7.9470900259586857E-8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1.1616726380239256E-11</v>
      </c>
      <c r="AQY468" s="11">
        <v>-7.9473014245719994E-8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76891351994E-6</v>
      </c>
      <c r="ASH468" s="11">
        <v>0</v>
      </c>
      <c r="ASI468" s="11">
        <v>0</v>
      </c>
      <c r="ASJ468" s="11">
        <v>0</v>
      </c>
      <c r="ASK468" s="11">
        <v>-3.3926035009211652E-9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3761906E-6</v>
      </c>
      <c r="ATX468" s="11">
        <v>5.5802630881929892E-25</v>
      </c>
      <c r="ATY468" s="11">
        <v>0</v>
      </c>
      <c r="ATZ468" s="11">
        <v>0</v>
      </c>
      <c r="AUA468" s="11">
        <v>1.7676495065223547E-23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7068592E-6</v>
      </c>
      <c r="AVI468" s="11">
        <v>-2.4405115581587169E-7</v>
      </c>
      <c r="AVJ468" s="11">
        <v>7.5748144375595357E-9</v>
      </c>
      <c r="AVK468" s="11">
        <v>0</v>
      </c>
      <c r="AVL468" s="11">
        <v>1.7422763736654218E-8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5864311639497726E-9</v>
      </c>
      <c r="AWV468" s="11">
        <v>7.9470900259586857E-8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1.1616726380239256E-11</v>
      </c>
      <c r="AYG468" s="11">
        <v>-7.9473014245729113E-8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135665E-6</v>
      </c>
      <c r="AZP468" s="11">
        <v>0</v>
      </c>
      <c r="AZQ468" s="11">
        <v>0</v>
      </c>
      <c r="AZR468" s="11">
        <v>0</v>
      </c>
      <c r="AZS468" s="11">
        <v>-1.7539994491452114E-8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508.31664441395003</v>
      </c>
      <c r="BBK468" s="12">
        <v>648.26203347602495</v>
      </c>
      <c r="BBL468" s="12">
        <v>73629.61267085791</v>
      </c>
      <c r="BBM468" s="12">
        <v>4399.9285664401323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55059748688828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2.1205732694830354E-7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2017828557437E-5</v>
      </c>
      <c r="BB469" s="11">
        <v>2.490634595114577E-24</v>
      </c>
      <c r="BC469" s="11">
        <v>1.3616183683551628E-22</v>
      </c>
      <c r="BD469" s="11">
        <v>1.2453019357852973E-24</v>
      </c>
      <c r="BE469" s="11">
        <v>0</v>
      </c>
      <c r="BF469" s="11">
        <v>0</v>
      </c>
      <c r="BG469" s="11">
        <v>3.5563140733115996E-23</v>
      </c>
      <c r="BH469" s="11">
        <v>1.6183157762218562E-23</v>
      </c>
      <c r="BI469" s="11">
        <v>3.5563140733115996E-23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2432464826435E-9</v>
      </c>
      <c r="CM469" s="11">
        <v>-3.0766576947626432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4675711309087E-8</v>
      </c>
      <c r="DX469" s="11">
        <v>3.0766576947470198E-9</v>
      </c>
      <c r="DY469" s="11">
        <v>-1.8931590967734952E-7</v>
      </c>
      <c r="DZ469" s="11">
        <v>0</v>
      </c>
      <c r="EA469" s="11">
        <v>5.0925945833710454E-7</v>
      </c>
      <c r="EB469" s="11">
        <v>0</v>
      </c>
      <c r="EC469" s="11">
        <v>1.5344686477133641E-8</v>
      </c>
      <c r="ED469" s="11">
        <v>4.0426633504485863E-9</v>
      </c>
      <c r="EE469" s="11">
        <v>6.1361489974327523E-8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85680218755E-6</v>
      </c>
      <c r="FI469" s="11">
        <v>0</v>
      </c>
      <c r="FJ469" s="11">
        <v>1.5293537839359173E-7</v>
      </c>
      <c r="FK469" s="11">
        <v>-3.2019941392592819E-8</v>
      </c>
      <c r="FL469" s="11">
        <v>0</v>
      </c>
      <c r="FM469" s="11">
        <v>7.1235223650425926E-7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3.6380531283742034E-8</v>
      </c>
      <c r="GV469" s="11">
        <v>0</v>
      </c>
      <c r="GW469" s="11">
        <v>-5.1079514274380589E-7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3.1015505039973882E-10</v>
      </c>
      <c r="IH469" s="11">
        <v>0</v>
      </c>
      <c r="II469" s="11">
        <v>-7.1235223650427493E-7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8226979672068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1.5502931458896283E-8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38377326046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4.0520567727483118E-9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972955434099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6.2065356183604994E-8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38983853829E-6</v>
      </c>
      <c r="OF469" s="11">
        <v>1.2948218040286182E-25</v>
      </c>
      <c r="OG469" s="11">
        <v>0</v>
      </c>
      <c r="OH469" s="11">
        <v>0</v>
      </c>
      <c r="OI469" s="11">
        <v>1.5787899701818874E-23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06506403913E-6</v>
      </c>
      <c r="PQ469" s="11">
        <v>-2.9385920706823702E-7</v>
      </c>
      <c r="PR469" s="11">
        <v>8.3037289171706622E-9</v>
      </c>
      <c r="PS469" s="11">
        <v>0</v>
      </c>
      <c r="PT469" s="11">
        <v>3.6122164181920955E-8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0.65638828729577148</v>
      </c>
      <c r="QF469" s="11">
        <v>9.3963958634456175E-23</v>
      </c>
      <c r="QG469" s="11">
        <v>4.1400000671615972E-21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5.2327475364494808E-2</v>
      </c>
      <c r="RQ469" s="11">
        <v>-9.1000114015429166E-8</v>
      </c>
      <c r="RR469" s="11">
        <v>3.0295204080585179E-8</v>
      </c>
      <c r="RS469" s="11">
        <v>4.8177080093004226E-5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0.60176596669168603</v>
      </c>
      <c r="TB469" s="11">
        <v>0</v>
      </c>
      <c r="TC469" s="11">
        <v>-3.0425530797630644E-8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2.2902018597749018E-8</v>
      </c>
      <c r="UN469" s="11">
        <v>0</v>
      </c>
      <c r="UO469" s="11">
        <v>-4.8179273773781701E-5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941470433368E-4</v>
      </c>
      <c r="WB469" s="11">
        <v>1.6686027991285328E-24</v>
      </c>
      <c r="WC469" s="11">
        <v>5.8358360588004061E-23</v>
      </c>
      <c r="WD469" s="11">
        <v>1.6684937153084723E-23</v>
      </c>
      <c r="WE469" s="11">
        <v>0</v>
      </c>
      <c r="WF469" s="11">
        <v>0</v>
      </c>
      <c r="WG469" s="11">
        <v>6.7297780770628582E-23</v>
      </c>
      <c r="WH469" s="11">
        <v>5.1860766776320525E-23</v>
      </c>
      <c r="WI469" s="11">
        <v>3.5921415248509572E-22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43206467121184E-25</v>
      </c>
      <c r="XM469" s="11">
        <v>-2.4955578158728969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50369552109084E-6</v>
      </c>
      <c r="YX469" s="11">
        <v>9.9999999999999995E-21</v>
      </c>
      <c r="YY469" s="11">
        <v>-3.8479454030475163E-8</v>
      </c>
      <c r="YZ469" s="11">
        <v>0</v>
      </c>
      <c r="ZA469" s="11">
        <v>2.4152885913874988E-7</v>
      </c>
      <c r="ZB469" s="11">
        <v>0</v>
      </c>
      <c r="ZC469" s="11">
        <v>2.3993420062802361E-8</v>
      </c>
      <c r="ZD469" s="11">
        <v>1.8513649408850717E-8</v>
      </c>
      <c r="ZE469" s="11">
        <v>2.0982203883737179E-7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6912030509629E-27</v>
      </c>
      <c r="AAI469" s="11">
        <v>0</v>
      </c>
      <c r="AAJ469" s="11">
        <v>2.7762017708094692E-8</v>
      </c>
      <c r="AAK469" s="11">
        <v>-3.0224496991341859E-9</v>
      </c>
      <c r="AAL469" s="11">
        <v>0</v>
      </c>
      <c r="AAM469" s="11">
        <v>2.1927656050774697E-7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1.0717436322365458E-8</v>
      </c>
      <c r="ABV469" s="11">
        <v>0</v>
      </c>
      <c r="ABW469" s="11">
        <v>-2.4403050341856559E-7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3.0224496991092162E-9</v>
      </c>
      <c r="ADH469" s="11">
        <v>0</v>
      </c>
      <c r="ADI469" s="11">
        <v>-2.2019085374934843E-7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43206463256599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2.4299216735768877E-8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7777163386188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1.8695297900100539E-8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9.6027357284428719E-9</v>
      </c>
      <c r="AIF469" s="11">
        <v>2.4708017149629979E-7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9.8682420211681193E-12</v>
      </c>
      <c r="AJQ469" s="11">
        <v>-2.470831554306185E-7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06504361056E-6</v>
      </c>
      <c r="AKZ469" s="11">
        <v>0</v>
      </c>
      <c r="ALA469" s="11">
        <v>0</v>
      </c>
      <c r="ALB469" s="11">
        <v>0</v>
      </c>
      <c r="ALC469" s="11">
        <v>-3.6365390505827794E-8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69381490794E-6</v>
      </c>
      <c r="AMP469" s="11">
        <v>7.820648181538101E-27</v>
      </c>
      <c r="AMQ469" s="11">
        <v>0</v>
      </c>
      <c r="AMR469" s="11">
        <v>0</v>
      </c>
      <c r="AMS469" s="11">
        <v>9.5463489361829951E-25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65339478576E-6</v>
      </c>
      <c r="AOA469" s="11">
        <v>-2.6926123984947601E-7</v>
      </c>
      <c r="AOB469" s="11">
        <v>8.9753746616491718E-9</v>
      </c>
      <c r="AOC469" s="11">
        <v>0</v>
      </c>
      <c r="AOD469" s="11">
        <v>1.2916315327218205E-8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0946027217396713E-8</v>
      </c>
      <c r="APN469" s="11">
        <v>2.4708104144448221E-7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9.8682420211681193E-12</v>
      </c>
      <c r="AQY469" s="11">
        <v>-2.4708315543061532E-7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7689135185E-6</v>
      </c>
      <c r="ASH469" s="11">
        <v>0</v>
      </c>
      <c r="ASI469" s="11">
        <v>0</v>
      </c>
      <c r="ASJ469" s="11">
        <v>0</v>
      </c>
      <c r="ASK469" s="11">
        <v>-1.3003181871470077E-8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3760924E-6</v>
      </c>
      <c r="ATX469" s="11">
        <v>5.5812759141059585E-25</v>
      </c>
      <c r="ATY469" s="11">
        <v>0</v>
      </c>
      <c r="ATZ469" s="11">
        <v>0</v>
      </c>
      <c r="AUA469" s="11">
        <v>6.7975047982882509E-23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706888E-6</v>
      </c>
      <c r="AVI469" s="11">
        <v>-2.4405115581587169E-7</v>
      </c>
      <c r="AVJ469" s="11">
        <v>7.5748144375595357E-9</v>
      </c>
      <c r="AVK469" s="11">
        <v>0</v>
      </c>
      <c r="AVL469" s="11">
        <v>6.70632959881913E-8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7.5846826795907026E-9</v>
      </c>
      <c r="AWV469" s="11">
        <v>2.4708104144448221E-7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9.8682420211681193E-12</v>
      </c>
      <c r="AYG469" s="11">
        <v>-2.4708315543062448E-7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134403E-6</v>
      </c>
      <c r="AZP469" s="11">
        <v>0</v>
      </c>
      <c r="AZQ469" s="11">
        <v>0</v>
      </c>
      <c r="AZR469" s="11">
        <v>0</v>
      </c>
      <c r="AZS469" s="11">
        <v>-6.75150020183065E-8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145.28701570571488</v>
      </c>
      <c r="BBK469" s="12">
        <v>1256.06674047914</v>
      </c>
      <c r="BBL469" s="12">
        <v>4705.5336526716328</v>
      </c>
      <c r="BBM469" s="12">
        <v>136737.274937490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058321456467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2.2931265128441138E-8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8279135366E-5</v>
      </c>
      <c r="BB470" s="11">
        <v>6.7884406435904864E-26</v>
      </c>
      <c r="BC470" s="11">
        <v>6.5942679529615105E-24</v>
      </c>
      <c r="BD470" s="11">
        <v>3.3938450126598784E-26</v>
      </c>
      <c r="BE470" s="11">
        <v>0</v>
      </c>
      <c r="BF470" s="11">
        <v>0</v>
      </c>
      <c r="BG470" s="11">
        <v>3.6354762707874027E-24</v>
      </c>
      <c r="BH470" s="11">
        <v>1.6543388693499014E-24</v>
      </c>
      <c r="BI470" s="11">
        <v>3.6354762707874027E-24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59779820031E-8</v>
      </c>
      <c r="CM470" s="11">
        <v>-1.6143497485711105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5757802034E-7</v>
      </c>
      <c r="DX470" s="11">
        <v>1.6143497485691432E-9</v>
      </c>
      <c r="DY470" s="11">
        <v>-2.1018400375546123E-7</v>
      </c>
      <c r="DZ470" s="11">
        <v>0</v>
      </c>
      <c r="EA470" s="11">
        <v>2.2055662834326892E-7</v>
      </c>
      <c r="EB470" s="11">
        <v>0</v>
      </c>
      <c r="EC470" s="11">
        <v>2.8353967739326782E-8</v>
      </c>
      <c r="ED470" s="11">
        <v>2.7772573983117541E-9</v>
      </c>
      <c r="EE470" s="11">
        <v>1.6141386088712933E-8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19984449494E-6</v>
      </c>
      <c r="FI470" s="11">
        <v>0</v>
      </c>
      <c r="FJ470" s="11">
        <v>1.4263088013356883E-7</v>
      </c>
      <c r="FK470" s="11">
        <v>-3.2018914120907266E-8</v>
      </c>
      <c r="FL470" s="11">
        <v>0</v>
      </c>
      <c r="FM470" s="11">
        <v>2.0602310948692739E-7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6.7553123621890457E-8</v>
      </c>
      <c r="GV470" s="11">
        <v>0</v>
      </c>
      <c r="GW470" s="11">
        <v>-2.2250483921324242E-7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3.0912512614192784E-10</v>
      </c>
      <c r="IH470" s="11">
        <v>0</v>
      </c>
      <c r="II470" s="11">
        <v>-2.0602310948692935E-7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2561685992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2.8517057205669554E-8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8347041332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2.7947755919202325E-9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39117355528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1.6245237575217838E-8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52643457E-6</v>
      </c>
      <c r="OF470" s="11">
        <v>1.2947683427954302E-25</v>
      </c>
      <c r="OG470" s="11">
        <v>0</v>
      </c>
      <c r="OH470" s="11">
        <v>0</v>
      </c>
      <c r="OI470" s="11">
        <v>8.3579858010634157E-24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393828329032E-6</v>
      </c>
      <c r="PQ470" s="11">
        <v>-2.938592121485815E-7</v>
      </c>
      <c r="PR470" s="11">
        <v>8.3037289171706622E-9</v>
      </c>
      <c r="PS470" s="11">
        <v>0</v>
      </c>
      <c r="PT470" s="11">
        <v>1.9120390893502929E-8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1.1169830373357106</v>
      </c>
      <c r="QF470" s="11">
        <v>4.8187485296812791E-24</v>
      </c>
      <c r="QG470" s="11">
        <v>1.0078575923975723E-21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8.9174729273628878E-2</v>
      </c>
      <c r="RQ470" s="11">
        <v>-7.4835967991469305E-8</v>
      </c>
      <c r="RR470" s="11">
        <v>8.5614761798764982E-9</v>
      </c>
      <c r="RS470" s="11">
        <v>7.682781632695817E-6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1.0255093866467315</v>
      </c>
      <c r="TB470" s="11">
        <v>0</v>
      </c>
      <c r="TC470" s="11">
        <v>-8.6025208872553508E-9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2.1372639964505091E-8</v>
      </c>
      <c r="UN470" s="11">
        <v>0</v>
      </c>
      <c r="UO470" s="11">
        <v>-7.686698470003285E-6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686920172553E-4</v>
      </c>
      <c r="WB470" s="11">
        <v>1.316443744380816E-25</v>
      </c>
      <c r="WC470" s="11">
        <v>8.149925240605509E-24</v>
      </c>
      <c r="WD470" s="11">
        <v>1.3163087677093553E-24</v>
      </c>
      <c r="WE470" s="11">
        <v>0</v>
      </c>
      <c r="WF470" s="11">
        <v>0</v>
      </c>
      <c r="WG470" s="11">
        <v>2.5017308798608188E-24</v>
      </c>
      <c r="WH470" s="11">
        <v>1.6330100194115244E-25</v>
      </c>
      <c r="WI470" s="11">
        <v>3.0054390020926444E-24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6997106589159E-25</v>
      </c>
      <c r="XM470" s="11">
        <v>-1.236086249235817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679305581397E-5</v>
      </c>
      <c r="YX470" s="11">
        <v>9.9999999999999995E-21</v>
      </c>
      <c r="YY470" s="11">
        <v>-4.9179695518974797E-8</v>
      </c>
      <c r="YZ470" s="11">
        <v>0</v>
      </c>
      <c r="ZA470" s="11">
        <v>1.8079755973303927E-7</v>
      </c>
      <c r="ZB470" s="11">
        <v>0</v>
      </c>
      <c r="ZC470" s="11">
        <v>2.3009299265607861E-8</v>
      </c>
      <c r="ZD470" s="11">
        <v>1.5027020617548743E-9</v>
      </c>
      <c r="ZE470" s="11">
        <v>2.2831003403933163E-8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544139358707E-27</v>
      </c>
      <c r="AAI470" s="11">
        <v>0</v>
      </c>
      <c r="AAJ470" s="11">
        <v>2.6055742488716175E-8</v>
      </c>
      <c r="AAK470" s="11">
        <v>-2.4841535515229725E-9</v>
      </c>
      <c r="AAL470" s="11">
        <v>0</v>
      </c>
      <c r="AAM470" s="11">
        <v>8.3265742289964871E-8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2.3123953030256262E-8</v>
      </c>
      <c r="ABV470" s="11">
        <v>0</v>
      </c>
      <c r="ABW470" s="11">
        <v>-1.8323692023890026E-7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2.4841535515106107E-9</v>
      </c>
      <c r="ADH470" s="11">
        <v>0</v>
      </c>
      <c r="ADI470" s="11">
        <v>-8.4180035531553737E-8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6997105959434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2.3072345380537053E-8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2594790726973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1.5094923499392116E-9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603133551003617E-9</v>
      </c>
      <c r="AIF470" s="11">
        <v>1.4424343192803061E-7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1.026606458191288E-11</v>
      </c>
      <c r="AJQ470" s="11">
        <v>-1.4424641586234932E-7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393826286513E-6</v>
      </c>
      <c r="AKZ470" s="11">
        <v>0</v>
      </c>
      <c r="ALA470" s="11">
        <v>0</v>
      </c>
      <c r="ALB470" s="11">
        <v>0</v>
      </c>
      <c r="ALC470" s="11">
        <v>-1.9249060170101932E-8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69381490946E-6</v>
      </c>
      <c r="AMP470" s="11">
        <v>7.820325278807536E-27</v>
      </c>
      <c r="AMQ470" s="11">
        <v>0</v>
      </c>
      <c r="AMR470" s="11">
        <v>0</v>
      </c>
      <c r="AMS470" s="11">
        <v>5.051129724999732E-25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65339478618E-6</v>
      </c>
      <c r="AOA470" s="11">
        <v>-2.6926123984947601E-7</v>
      </c>
      <c r="AOB470" s="11">
        <v>8.9753746616491718E-9</v>
      </c>
      <c r="AOC470" s="11">
        <v>0</v>
      </c>
      <c r="AOD470" s="11">
        <v>6.8442534384974775E-9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0946425039957458E-8</v>
      </c>
      <c r="APN470" s="11">
        <v>1.4424430187621301E-7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1.026606458191288E-11</v>
      </c>
      <c r="AQY470" s="11">
        <v>-1.4424641586234614E-7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76891351952E-6</v>
      </c>
      <c r="ASH470" s="11">
        <v>0</v>
      </c>
      <c r="ASI470" s="11">
        <v>0</v>
      </c>
      <c r="ASJ470" s="11">
        <v>0</v>
      </c>
      <c r="ASK470" s="11">
        <v>-6.8902067515679818E-9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3761398E-6</v>
      </c>
      <c r="ATX470" s="11">
        <v>5.5810454716680865E-25</v>
      </c>
      <c r="ATY470" s="11">
        <v>0</v>
      </c>
      <c r="ATZ470" s="11">
        <v>0</v>
      </c>
      <c r="AUA470" s="11">
        <v>3.6004869193428105E-23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7068592E-6</v>
      </c>
      <c r="AVI470" s="11">
        <v>-2.4405115581587169E-7</v>
      </c>
      <c r="AVJ470" s="11">
        <v>7.5748144375595357E-9</v>
      </c>
      <c r="AVK470" s="11">
        <v>0</v>
      </c>
      <c r="AVL470" s="11">
        <v>3.5488574166843525E-8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5850805021514477E-9</v>
      </c>
      <c r="AWV470" s="11">
        <v>1.4424430187621301E-7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1.026606458191288E-11</v>
      </c>
      <c r="AYG470" s="11">
        <v>-1.4424641586235525E-7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135157E-6</v>
      </c>
      <c r="AZP470" s="11">
        <v>0</v>
      </c>
      <c r="AZQ470" s="11">
        <v>0</v>
      </c>
      <c r="AZR470" s="11">
        <v>0</v>
      </c>
      <c r="AZS470" s="11">
        <v>-3.5727531394815576E-8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227.8734740515788</v>
      </c>
      <c r="BBK470" s="12">
        <v>707.79218549944301</v>
      </c>
      <c r="BBL470" s="12">
        <v>3611.5823105369477</v>
      </c>
      <c r="BBM470" s="12">
        <v>26510.733382734332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6680638165315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8.3350361833681704E-9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897294136512E-5</v>
      </c>
      <c r="BB471" s="11">
        <v>1.2837779244346143E-24</v>
      </c>
      <c r="BC471" s="11">
        <v>2.4774058558911471E-23</v>
      </c>
      <c r="BD471" s="11">
        <v>6.4183943771967758E-25</v>
      </c>
      <c r="BE471" s="11">
        <v>0</v>
      </c>
      <c r="BF471" s="11">
        <v>0</v>
      </c>
      <c r="BG471" s="11">
        <v>2.4763731326544316E-23</v>
      </c>
      <c r="BH471" s="11">
        <v>1.1268840787885803E-23</v>
      </c>
      <c r="BI471" s="11">
        <v>2.4763731326544316E-23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07920211668E-8</v>
      </c>
      <c r="CM471" s="11">
        <v>-2.5686831148872857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28712232837E-7</v>
      </c>
      <c r="DX471" s="11">
        <v>2.5686831148783021E-9</v>
      </c>
      <c r="DY471" s="11">
        <v>-5.1813510543678969E-8</v>
      </c>
      <c r="DZ471" s="11">
        <v>0</v>
      </c>
      <c r="EA471" s="11">
        <v>3.8864676113404252E-8</v>
      </c>
      <c r="EB471" s="11">
        <v>0</v>
      </c>
      <c r="EC471" s="11">
        <v>1.8762403189173502E-8</v>
      </c>
      <c r="ED471" s="11">
        <v>1.9933723124478064E-9</v>
      </c>
      <c r="EE471" s="11">
        <v>1.3000049524468136E-8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26986434964E-6</v>
      </c>
      <c r="FI471" s="11">
        <v>0</v>
      </c>
      <c r="FJ471" s="11">
        <v>4.5090937859539805E-8</v>
      </c>
      <c r="FK471" s="11">
        <v>-3.1809737717800181E-8</v>
      </c>
      <c r="FL471" s="11">
        <v>0</v>
      </c>
      <c r="FM471" s="11">
        <v>6.7528447296692759E-8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6.7225726841301573E-9</v>
      </c>
      <c r="GV471" s="11">
        <v>0</v>
      </c>
      <c r="GW471" s="11">
        <v>-3.9985692963799727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9.9948388503591087E-11</v>
      </c>
      <c r="IH471" s="11">
        <v>0</v>
      </c>
      <c r="II471" s="11">
        <v>-6.7528447296701746E-8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44549811106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1.8796016120592336E-8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098999580235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2.013136792922302E-9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31665967059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1.3092721432008651E-8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27866023859E-6</v>
      </c>
      <c r="OF471" s="11">
        <v>1.2947533983207181E-25</v>
      </c>
      <c r="OG471" s="11">
        <v>0</v>
      </c>
      <c r="OH471" s="11">
        <v>0</v>
      </c>
      <c r="OI471" s="11">
        <v>7.8371794887860027E-24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04061621345E-6</v>
      </c>
      <c r="PQ471" s="11">
        <v>-2.9385921278927648E-7</v>
      </c>
      <c r="PR471" s="11">
        <v>8.3037289171706622E-9</v>
      </c>
      <c r="PS471" s="11">
        <v>0</v>
      </c>
      <c r="PT471" s="11">
        <v>1.7929555425250968E-8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55498824090598364</v>
      </c>
      <c r="QF471" s="11">
        <v>1.6345996625296816E-23</v>
      </c>
      <c r="QG471" s="11">
        <v>3.6710025990856413E-21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4.4139396798411425E-2</v>
      </c>
      <c r="RQ471" s="11">
        <v>-2.8096896670564922E-8</v>
      </c>
      <c r="RR471" s="11">
        <v>6.0881219359620043E-9</v>
      </c>
      <c r="RS471" s="11">
        <v>2.3516063274414381E-5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50760306318172976</v>
      </c>
      <c r="TB471" s="11">
        <v>0</v>
      </c>
      <c r="TC471" s="11">
        <v>-6.1016023920595439E-9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1.108550250292603E-8</v>
      </c>
      <c r="UN471" s="11">
        <v>0</v>
      </c>
      <c r="UO471" s="11">
        <v>-2.3519050379998333E-5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26925207426E-3</v>
      </c>
      <c r="WB471" s="11">
        <v>4.3881370646212778E-25</v>
      </c>
      <c r="WC471" s="11">
        <v>1.2371204846579304E-23</v>
      </c>
      <c r="WD471" s="11">
        <v>4.3876415645946244E-24</v>
      </c>
      <c r="WE471" s="11">
        <v>0</v>
      </c>
      <c r="WF471" s="11">
        <v>0</v>
      </c>
      <c r="WG471" s="11">
        <v>4.6306521811694432E-24</v>
      </c>
      <c r="WH471" s="11">
        <v>5.2479084752733256E-24</v>
      </c>
      <c r="WI471" s="11">
        <v>4.9957192820996635E-24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4621791557143E-25</v>
      </c>
      <c r="XM471" s="11">
        <v>-1.4505575312295158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109229973714E-5</v>
      </c>
      <c r="YX471" s="11">
        <v>9.9999999999999995E-21</v>
      </c>
      <c r="YY471" s="11">
        <v>-2.6795961752424467E-8</v>
      </c>
      <c r="YZ471" s="11">
        <v>0</v>
      </c>
      <c r="ZA471" s="11">
        <v>3.1052162982756425E-7</v>
      </c>
      <c r="ZB471" s="11">
        <v>0</v>
      </c>
      <c r="ZC471" s="11">
        <v>7.9100427316364702E-9</v>
      </c>
      <c r="ZD471" s="11">
        <v>8.955147135656959E-9</v>
      </c>
      <c r="ZE471" s="11">
        <v>8.2921845206426743E-9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3918996162337E-27</v>
      </c>
      <c r="AAI471" s="11">
        <v>0</v>
      </c>
      <c r="AAJ471" s="11">
        <v>1.0535691184560115E-8</v>
      </c>
      <c r="AAK471" s="11">
        <v>-5.265355346686242E-9</v>
      </c>
      <c r="AAL471" s="11">
        <v>0</v>
      </c>
      <c r="AAM471" s="11">
        <v>1.3542122287828014E-7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1.6260270567859836E-8</v>
      </c>
      <c r="ABV471" s="11">
        <v>0</v>
      </c>
      <c r="ABW471" s="11">
        <v>-3.1429227466299792E-7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5.2653553466717332E-9</v>
      </c>
      <c r="ADH471" s="11">
        <v>0</v>
      </c>
      <c r="ADI471" s="11">
        <v>-1.3633551611987115E-7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4621789940196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8.0127124959921144E-9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4831922189236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8.9713869945044244E-9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9.6032447577387489E-9</v>
      </c>
      <c r="AIF471" s="11">
        <v>1.3684477837317275E-7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1.0377271317044304E-11</v>
      </c>
      <c r="AJQ471" s="11">
        <v>-1.3684776230749145E-7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04059578852E-6</v>
      </c>
      <c r="AKZ471" s="11">
        <v>0</v>
      </c>
      <c r="ALA471" s="11">
        <v>0</v>
      </c>
      <c r="ALB471" s="11">
        <v>0</v>
      </c>
      <c r="ALC471" s="11">
        <v>-1.8050200915580257E-8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6938149098E-6</v>
      </c>
      <c r="AMP471" s="11">
        <v>7.8202350150518468E-27</v>
      </c>
      <c r="AMQ471" s="11">
        <v>0</v>
      </c>
      <c r="AMR471" s="11">
        <v>0</v>
      </c>
      <c r="AMS471" s="11">
        <v>4.7362088568916247E-25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65339478644E-6</v>
      </c>
      <c r="AOA471" s="11">
        <v>-2.6926123984947601E-7</v>
      </c>
      <c r="AOB471" s="11">
        <v>8.9753746616491718E-9</v>
      </c>
      <c r="AOC471" s="11">
        <v>0</v>
      </c>
      <c r="AOD471" s="11">
        <v>6.418955056978922E-9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094653624669259E-8</v>
      </c>
      <c r="APN471" s="11">
        <v>1.3684564832135514E-7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1.0377271317044304E-11</v>
      </c>
      <c r="AQY471" s="11">
        <v>-1.3684776230748828E-7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76891351973E-6</v>
      </c>
      <c r="ASH471" s="11">
        <v>0</v>
      </c>
      <c r="ASI471" s="11">
        <v>0</v>
      </c>
      <c r="ASJ471" s="11">
        <v>0</v>
      </c>
      <c r="ASK471" s="11">
        <v>-6.4620427320959575E-9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3761483E-6</v>
      </c>
      <c r="ATX471" s="11">
        <v>5.5809810541270008E-25</v>
      </c>
      <c r="ATY471" s="11">
        <v>0</v>
      </c>
      <c r="ATZ471" s="11">
        <v>0</v>
      </c>
      <c r="AUA471" s="11">
        <v>3.376259661442263E-23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7068618E-6</v>
      </c>
      <c r="AVI471" s="11">
        <v>-2.4405115581587169E-7</v>
      </c>
      <c r="AVJ471" s="11">
        <v>7.5748144375595357E-9</v>
      </c>
      <c r="AVK471" s="11">
        <v>0</v>
      </c>
      <c r="AVL471" s="11">
        <v>3.3277022582947028E-8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7.5851917088865796E-9</v>
      </c>
      <c r="AWV471" s="11">
        <v>1.3684564832135514E-7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1.0377271317044304E-11</v>
      </c>
      <c r="AYG471" s="11">
        <v>-1.3684776230749738E-7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135229E-6</v>
      </c>
      <c r="AZP471" s="11">
        <v>0</v>
      </c>
      <c r="AZQ471" s="11">
        <v>0</v>
      </c>
      <c r="AZR471" s="11">
        <v>0</v>
      </c>
      <c r="AZS471" s="11">
        <v>-3.3501078493561044E-8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250.96079119317724</v>
      </c>
      <c r="BBK471" s="12">
        <v>455.418120001734</v>
      </c>
      <c r="BBL471" s="12">
        <v>136633.73300350024</v>
      </c>
      <c r="BBM471" s="12">
        <v>818601.91984797025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299651631663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7.9371521529867473E-9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1552983243E-5</v>
      </c>
      <c r="BB472" s="11">
        <v>2.9474654250348668E-25</v>
      </c>
      <c r="BC472" s="11">
        <v>8.7409854941100276E-24</v>
      </c>
      <c r="BD472" s="11">
        <v>1.4735098702225933E-25</v>
      </c>
      <c r="BE472" s="11">
        <v>0</v>
      </c>
      <c r="BF472" s="11">
        <v>0</v>
      </c>
      <c r="BG472" s="11">
        <v>5.4155429149947627E-24</v>
      </c>
      <c r="BH472" s="11">
        <v>2.4643657324622992E-24</v>
      </c>
      <c r="BI472" s="11">
        <v>5.4155429149947627E-24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6304263089E-8</v>
      </c>
      <c r="CM472" s="11">
        <v>-2.6248799729622349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79346894E-7</v>
      </c>
      <c r="DX472" s="11">
        <v>2.6248799729544863E-9</v>
      </c>
      <c r="DY472" s="11">
        <v>-7.8786535465850237E-8</v>
      </c>
      <c r="DZ472" s="11">
        <v>0</v>
      </c>
      <c r="EA472" s="11">
        <v>2.1375531576276156E-7</v>
      </c>
      <c r="EB472" s="11">
        <v>0</v>
      </c>
      <c r="EC472" s="11">
        <v>5.4908341855379119E-9</v>
      </c>
      <c r="ED472" s="11">
        <v>1.2780089390273967E-8</v>
      </c>
      <c r="EE472" s="11">
        <v>1.8741061363824465E-8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3629681071E-6</v>
      </c>
      <c r="FI472" s="11">
        <v>0</v>
      </c>
      <c r="FJ472" s="11">
        <v>7.0769902514980315E-8</v>
      </c>
      <c r="FK472" s="11">
        <v>-3.1851312072964006E-8</v>
      </c>
      <c r="FL472" s="11">
        <v>0</v>
      </c>
      <c r="FM472" s="11">
        <v>1.9805517713065929E-7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8.0166329508621682E-9</v>
      </c>
      <c r="GV472" s="11">
        <v>0</v>
      </c>
      <c r="GW472" s="11">
        <v>-2.1644932473699711E-7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1.4152540212591066E-10</v>
      </c>
      <c r="IH472" s="11">
        <v>0</v>
      </c>
      <c r="II472" s="11">
        <v>-1.9805517713066705E-7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5605613403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5.5079928936937841E-9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79123585336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1.2905524360392565E-8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65205975568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1.883059661286227E-8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63749259528E-6</v>
      </c>
      <c r="OF472" s="11">
        <v>1.2947352409109642E-25</v>
      </c>
      <c r="OG472" s="11">
        <v>0</v>
      </c>
      <c r="OH472" s="11">
        <v>0</v>
      </c>
      <c r="OI472" s="11">
        <v>7.267781930184875E-24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0660298597E-6</v>
      </c>
      <c r="PQ472" s="11">
        <v>-2.938592076976869E-7</v>
      </c>
      <c r="PR472" s="11">
        <v>8.3037289171706622E-9</v>
      </c>
      <c r="PS472" s="11">
        <v>0</v>
      </c>
      <c r="PT472" s="11">
        <v>1.6627752579524582E-8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2.9036421740824614</v>
      </c>
      <c r="QF472" s="11">
        <v>6.5774258324857607E-24</v>
      </c>
      <c r="QG472" s="11">
        <v>5.3279034247484082E-20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23224348424834745</v>
      </c>
      <c r="RQ472" s="11">
        <v>-3.8714361531887825E-8</v>
      </c>
      <c r="RR472" s="11">
        <v>4.8838727387463964E-9</v>
      </c>
      <c r="RS472" s="11">
        <v>3.0265307103882202E-6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2.6708000688559936</v>
      </c>
      <c r="TB472" s="11">
        <v>0</v>
      </c>
      <c r="TC472" s="11">
        <v>-4.9027474237589407E-9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6.906153576055392E-9</v>
      </c>
      <c r="UN472" s="11">
        <v>0</v>
      </c>
      <c r="UO472" s="11">
        <v>-3.0288039549634122E-6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1898514689E-4</v>
      </c>
      <c r="WB472" s="11">
        <v>2.1199004403058944E-25</v>
      </c>
      <c r="WC472" s="11">
        <v>5.1583896125305648E-24</v>
      </c>
      <c r="WD472" s="11">
        <v>2.1196343123451756E-24</v>
      </c>
      <c r="WE472" s="11">
        <v>0</v>
      </c>
      <c r="WF472" s="11">
        <v>0</v>
      </c>
      <c r="WG472" s="11">
        <v>2.9186247677901228E-23</v>
      </c>
      <c r="WH472" s="11">
        <v>7.2229381536015958E-24</v>
      </c>
      <c r="WI472" s="11">
        <v>4.8460699451582213E-24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499941154824E-25</v>
      </c>
      <c r="XM472" s="11">
        <v>-1.8177314613924936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399858771583E-6</v>
      </c>
      <c r="YX472" s="11">
        <v>9.9999999999999995E-21</v>
      </c>
      <c r="YY472" s="11">
        <v>-2.8985625773848151E-8</v>
      </c>
      <c r="YZ472" s="11">
        <v>0</v>
      </c>
      <c r="ZA472" s="11">
        <v>3.8643501456250368E-8</v>
      </c>
      <c r="ZB472" s="11">
        <v>0</v>
      </c>
      <c r="ZC472" s="11">
        <v>3.2706332766989295E-8</v>
      </c>
      <c r="ZD472" s="11">
        <v>8.0969845329660985E-9</v>
      </c>
      <c r="ZE472" s="11">
        <v>7.8843784280789415E-9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27005249208E-28</v>
      </c>
      <c r="AAI472" s="11">
        <v>0</v>
      </c>
      <c r="AAJ472" s="11">
        <v>1.8191793470035962E-8</v>
      </c>
      <c r="AAK472" s="11">
        <v>-4.3356195721303308E-9</v>
      </c>
      <c r="AAL472" s="11">
        <v>0</v>
      </c>
      <c r="AAM472" s="11">
        <v>1.1393122389234841E-7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1.0793832303804007E-8</v>
      </c>
      <c r="ABV472" s="11">
        <v>0</v>
      </c>
      <c r="ABW472" s="11">
        <v>-4.0613286201849671E-8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4.3356195721121527E-9</v>
      </c>
      <c r="ADH472" s="11">
        <v>0</v>
      </c>
      <c r="ADI472" s="11">
        <v>-1.1484551713394308E-7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499939936493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3.2820262282963959E-8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299891885689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8.1571098930739739E-9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9.6033798729767244E-9</v>
      </c>
      <c r="AIF472" s="11">
        <v>1.2861797754424235E-7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1.0512386555020644E-11</v>
      </c>
      <c r="AJQ472" s="11">
        <v>-1.2862096147856106E-7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065825613E-6</v>
      </c>
      <c r="AKZ472" s="11">
        <v>0</v>
      </c>
      <c r="ALA472" s="11">
        <v>0</v>
      </c>
      <c r="ALB472" s="11">
        <v>0</v>
      </c>
      <c r="ALC472" s="11">
        <v>-1.673962659127611E-8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69381490946E-6</v>
      </c>
      <c r="AMP472" s="11">
        <v>7.8201253453558841E-27</v>
      </c>
      <c r="AMQ472" s="11">
        <v>0</v>
      </c>
      <c r="AMR472" s="11">
        <v>0</v>
      </c>
      <c r="AMS472" s="11">
        <v>4.3919321484258481E-25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6533947861E-6</v>
      </c>
      <c r="AOA472" s="11">
        <v>-2.6926123984947601E-7</v>
      </c>
      <c r="AOB472" s="11">
        <v>8.9753746616491718E-9</v>
      </c>
      <c r="AOC472" s="11">
        <v>0</v>
      </c>
      <c r="AOD472" s="11">
        <v>5.9540254692194974E-9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0946671361930566E-8</v>
      </c>
      <c r="APN472" s="11">
        <v>1.2861884749242477E-7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1.0512386555020644E-11</v>
      </c>
      <c r="AQY472" s="11">
        <v>-1.2862096147855791E-7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7689135196E-6</v>
      </c>
      <c r="ASH472" s="11">
        <v>0</v>
      </c>
      <c r="ASI472" s="11">
        <v>0</v>
      </c>
      <c r="ASJ472" s="11">
        <v>0</v>
      </c>
      <c r="ASK472" s="11">
        <v>-5.9939804734159026E-9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3761483E-6</v>
      </c>
      <c r="ATX472" s="11">
        <v>5.5809027873621013E-25</v>
      </c>
      <c r="ATY472" s="11">
        <v>0</v>
      </c>
      <c r="ATZ472" s="11">
        <v>0</v>
      </c>
      <c r="AUA472" s="11">
        <v>3.1310925679928122E-23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7068567E-6</v>
      </c>
      <c r="AVI472" s="11">
        <v>-2.4405115581587169E-7</v>
      </c>
      <c r="AVJ472" s="11">
        <v>7.5748144375595357E-9</v>
      </c>
      <c r="AVK472" s="11">
        <v>0</v>
      </c>
      <c r="AVL472" s="11">
        <v>3.0859388726598021E-8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7.5853268241245552E-9</v>
      </c>
      <c r="AWV472" s="11">
        <v>1.2861884749242477E-7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1.0512386555020644E-11</v>
      </c>
      <c r="AYG472" s="11">
        <v>-1.2862096147856701E-7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13528E-6</v>
      </c>
      <c r="AZP472" s="11">
        <v>0</v>
      </c>
      <c r="AZQ472" s="11">
        <v>0</v>
      </c>
      <c r="AZR472" s="11">
        <v>0</v>
      </c>
      <c r="AZS472" s="11">
        <v>-3.1067154748424759E-8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279.01240245213955</v>
      </c>
      <c r="BBK472" s="12">
        <v>89.376533900079806</v>
      </c>
      <c r="BBL472" s="12">
        <v>240513.74866994051</v>
      </c>
      <c r="BBM472" s="12">
        <v>3646.9302213519886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18756323581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5.3663451872646043E-8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302830756E-5</v>
      </c>
      <c r="BB473" s="11">
        <v>4.7097191292719396E-26</v>
      </c>
      <c r="BC473" s="11">
        <v>5.3624500791839768E-25</v>
      </c>
      <c r="BD473" s="11">
        <v>2.3548201185069371E-26</v>
      </c>
      <c r="BE473" s="11">
        <v>0</v>
      </c>
      <c r="BF473" s="11">
        <v>0</v>
      </c>
      <c r="BG473" s="11">
        <v>5.6706595193726606E-24</v>
      </c>
      <c r="BH473" s="11">
        <v>2.5804576234286251E-24</v>
      </c>
      <c r="BI473" s="11">
        <v>5.6706595193726606E-24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8599185502E-8</v>
      </c>
      <c r="CM473" s="11">
        <v>-3.6474672365433418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7459104052E-7</v>
      </c>
      <c r="DX473" s="11">
        <v>3.6474672365410857E-9</v>
      </c>
      <c r="DY473" s="11">
        <v>-3.9576440651380524E-8</v>
      </c>
      <c r="DZ473" s="11">
        <v>0</v>
      </c>
      <c r="EA473" s="11">
        <v>3.0967640785210832E-8</v>
      </c>
      <c r="EB473" s="11">
        <v>0</v>
      </c>
      <c r="EC473" s="11">
        <v>8.7424674355012392E-8</v>
      </c>
      <c r="ED473" s="11">
        <v>4.065792189067455E-8</v>
      </c>
      <c r="EE473" s="11">
        <v>1.0052393763295489E-7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468024132E-6</v>
      </c>
      <c r="FI473" s="11">
        <v>0</v>
      </c>
      <c r="FJ473" s="11">
        <v>3.7757721740644504E-8</v>
      </c>
      <c r="FK473" s="11">
        <v>-3.178127108582911E-8</v>
      </c>
      <c r="FL473" s="11">
        <v>0</v>
      </c>
      <c r="FM473" s="11">
        <v>1.0744872432832924E-7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1.8187189107337621E-9</v>
      </c>
      <c r="GV473" s="11">
        <v>0</v>
      </c>
      <c r="GW473" s="11">
        <v>-3.2083816267700368E-8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7.1483508374490775E-11</v>
      </c>
      <c r="IH473" s="11">
        <v>0</v>
      </c>
      <c r="II473" s="11">
        <v>-1.0744872432833149E-7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1686579359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8.7714779896822544E-8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2636843017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4.107573139624863E-8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4394738363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1.0060389354664378E-7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65668513276E-6</v>
      </c>
      <c r="OF473" s="11">
        <v>1.2948796823109428E-25</v>
      </c>
      <c r="OG473" s="11">
        <v>0</v>
      </c>
      <c r="OH473" s="11">
        <v>0</v>
      </c>
      <c r="OI473" s="11">
        <v>3.1867900081608534E-23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21732020821E-6</v>
      </c>
      <c r="PQ473" s="11">
        <v>-2.9385920943408771E-7</v>
      </c>
      <c r="PR473" s="11">
        <v>8.3037289171706622E-9</v>
      </c>
      <c r="PS473" s="11">
        <v>0</v>
      </c>
      <c r="PT473" s="11">
        <v>7.3001885332773835E-8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2.4493043170925444</v>
      </c>
      <c r="QF473" s="11">
        <v>4.5071155309770517E-24</v>
      </c>
      <c r="QG473" s="11">
        <v>5.3115242175786952E-22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0.19586639921997606</v>
      </c>
      <c r="RQ473" s="11">
        <v>-6.4200603434860623E-8</v>
      </c>
      <c r="RR473" s="11">
        <v>5.1567603233729826E-8</v>
      </c>
      <c r="RS473" s="11">
        <v>1.8435781224945705E-6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2.2524635910297235</v>
      </c>
      <c r="TB473" s="11">
        <v>0</v>
      </c>
      <c r="TC473" s="11">
        <v>-5.1928131850654879E-8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1.927025757337023E-8</v>
      </c>
      <c r="UN473" s="11">
        <v>0</v>
      </c>
      <c r="UO473" s="11">
        <v>-1.845048489074354E-6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315573131E-4</v>
      </c>
      <c r="WB473" s="11">
        <v>5.0093805645916891E-26</v>
      </c>
      <c r="WC473" s="11">
        <v>1.4043711978892095E-24</v>
      </c>
      <c r="WD473" s="11">
        <v>5.0092545914664673E-25</v>
      </c>
      <c r="WE473" s="11">
        <v>0</v>
      </c>
      <c r="WF473" s="11">
        <v>0</v>
      </c>
      <c r="WG473" s="11">
        <v>1.7620586458430382E-23</v>
      </c>
      <c r="WH473" s="11">
        <v>7.6423050689534579E-24</v>
      </c>
      <c r="WI473" s="11">
        <v>6.870715162636587E-24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2339001115E-25</v>
      </c>
      <c r="XM473" s="11">
        <v>-1.2677528316255768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77613602674E-6</v>
      </c>
      <c r="YX473" s="11">
        <v>9.9999999999999995E-21</v>
      </c>
      <c r="YY473" s="11">
        <v>-2.3364579059800198E-8</v>
      </c>
      <c r="YZ473" s="11">
        <v>0</v>
      </c>
      <c r="ZA473" s="11">
        <v>2.6903134464150728E-8</v>
      </c>
      <c r="ZB473" s="11">
        <v>0</v>
      </c>
      <c r="ZC473" s="11">
        <v>5.4049056015450067E-8</v>
      </c>
      <c r="ZD473" s="11">
        <v>2.343723182464467E-8</v>
      </c>
      <c r="ZE473" s="11">
        <v>5.3050661194554221E-8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2881364144E-27</v>
      </c>
      <c r="AAI473" s="11">
        <v>0</v>
      </c>
      <c r="AAJ473" s="11">
        <v>1.738058310400494E-8</v>
      </c>
      <c r="AAK473" s="11">
        <v>-2.0461155211956241E-9</v>
      </c>
      <c r="AAL473" s="11">
        <v>0</v>
      </c>
      <c r="AAM473" s="11">
        <v>1.9178316650981636E-7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5.9839959557925824E-9</v>
      </c>
      <c r="ABV473" s="11">
        <v>0</v>
      </c>
      <c r="ABW473" s="11">
        <v>-2.8030113167067005E-8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2.0461155211829459E-9</v>
      </c>
      <c r="ADH473" s="11">
        <v>0</v>
      </c>
      <c r="ADI473" s="11">
        <v>-1.9269745975140554E-7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2338488935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5.5002026314045155E-8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5820928008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2.3846899004881397E-8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6023050371715944E-9</v>
      </c>
      <c r="AIF473" s="11">
        <v>4.1793879255410588E-7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9.437550749890258E-12</v>
      </c>
      <c r="AJQ473" s="11">
        <v>-4.1794177648842459E-7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21729977227E-6</v>
      </c>
      <c r="AKZ473" s="11">
        <v>0</v>
      </c>
      <c r="ALA473" s="11">
        <v>0</v>
      </c>
      <c r="ALB473" s="11">
        <v>0</v>
      </c>
      <c r="ALC473" s="11">
        <v>-7.3493605263136178E-8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69381490709E-6</v>
      </c>
      <c r="AMP473" s="11">
        <v>7.8209977629878446E-27</v>
      </c>
      <c r="AMQ473" s="11">
        <v>0</v>
      </c>
      <c r="AMR473" s="11">
        <v>0</v>
      </c>
      <c r="AMS473" s="11">
        <v>1.9291056996294013E-24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65339478627E-6</v>
      </c>
      <c r="AOA473" s="11">
        <v>-2.6926123984947601E-7</v>
      </c>
      <c r="AOB473" s="11">
        <v>8.9753746616491718E-9</v>
      </c>
      <c r="AOC473" s="11">
        <v>0</v>
      </c>
      <c r="AOD473" s="11">
        <v>2.6087644309665658E-8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0945596526125436E-8</v>
      </c>
      <c r="APN473" s="11">
        <v>4.1793966250228835E-7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9.437550749890258E-12</v>
      </c>
      <c r="AQY473" s="11">
        <v>-4.1794177648842146E-7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76891351723E-6</v>
      </c>
      <c r="ASH473" s="11">
        <v>0</v>
      </c>
      <c r="ASI473" s="11">
        <v>0</v>
      </c>
      <c r="ASJ473" s="11">
        <v>0</v>
      </c>
      <c r="ASK473" s="11">
        <v>-2.6263258570508779E-8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3759348E-6</v>
      </c>
      <c r="ATX473" s="11">
        <v>5.5815253960517238E-25</v>
      </c>
      <c r="ATY473" s="11">
        <v>0</v>
      </c>
      <c r="ATZ473" s="11">
        <v>0</v>
      </c>
      <c r="AUA473" s="11">
        <v>1.3704766916328544E-22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7069117E-6</v>
      </c>
      <c r="AVI473" s="11">
        <v>-2.4405115581587169E-7</v>
      </c>
      <c r="AVJ473" s="11">
        <v>7.5748144375595357E-9</v>
      </c>
      <c r="AVK473" s="11">
        <v>0</v>
      </c>
      <c r="AVL473" s="11">
        <v>1.3555420669691807E-7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5842519883194251E-9</v>
      </c>
      <c r="AWV473" s="11">
        <v>4.1793966250228835E-7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9.437550749890258E-12</v>
      </c>
      <c r="AYG473" s="11">
        <v>-4.1794177648843062E-7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13259E-6</v>
      </c>
      <c r="AZP473" s="11">
        <v>0</v>
      </c>
      <c r="AZQ473" s="11">
        <v>0</v>
      </c>
      <c r="AZR473" s="11">
        <v>0</v>
      </c>
      <c r="AZS473" s="11">
        <v>-1.3646740085330782E-7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55.884825279548188</v>
      </c>
      <c r="BBK473" s="12">
        <v>2085.7070628707702</v>
      </c>
      <c r="BBL473" s="12">
        <v>26996.207165959695</v>
      </c>
      <c r="BBM473" s="12">
        <v>31478.494812399887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500386589302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6.1813908045770754E-9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19802384058E-5</v>
      </c>
      <c r="BB474" s="11">
        <v>4.5855012543613455E-25</v>
      </c>
      <c r="BC474" s="11">
        <v>7.3223537860404872E-24</v>
      </c>
      <c r="BD474" s="11">
        <v>2.2926436348015061E-25</v>
      </c>
      <c r="BE474" s="11">
        <v>0</v>
      </c>
      <c r="BF474" s="11">
        <v>0</v>
      </c>
      <c r="BG474" s="11">
        <v>1.2087959284512151E-23</v>
      </c>
      <c r="BH474" s="11">
        <v>5.5006770519110633E-24</v>
      </c>
      <c r="BI474" s="11">
        <v>1.2087959284512151E-23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0799784088E-8</v>
      </c>
      <c r="CM474" s="11">
        <v>-2.0531119290554407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78797624974E-7</v>
      </c>
      <c r="DX474" s="11">
        <v>2.0531119290477748E-9</v>
      </c>
      <c r="DY474" s="11">
        <v>-4.6628172735815451E-8</v>
      </c>
      <c r="DZ474" s="11">
        <v>0</v>
      </c>
      <c r="EA474" s="11">
        <v>8.6697891049125281E-7</v>
      </c>
      <c r="EB474" s="11">
        <v>0</v>
      </c>
      <c r="EC474" s="11">
        <v>1.0187124946279396E-8</v>
      </c>
      <c r="ED474" s="11">
        <v>2.7342092525642954E-9</v>
      </c>
      <c r="EE474" s="11">
        <v>2.6938445152872128E-8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693370953251E-6</v>
      </c>
      <c r="FI474" s="11">
        <v>0</v>
      </c>
      <c r="FJ474" s="11">
        <v>2.9848927305341161E-8</v>
      </c>
      <c r="FK474" s="11">
        <v>-3.2034335827363339E-8</v>
      </c>
      <c r="FL474" s="11">
        <v>0</v>
      </c>
      <c r="FM474" s="11">
        <v>1.7524860654449421E-6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1.6779245430466627E-8</v>
      </c>
      <c r="GV474" s="11">
        <v>0</v>
      </c>
      <c r="GW474" s="11">
        <v>-8.6961141468511403E-7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3.2454563008601014E-10</v>
      </c>
      <c r="IH474" s="11">
        <v>0</v>
      </c>
      <c r="II474" s="11">
        <v>-1.7524860654449497E-6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84634190422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1.0259934431440792E-8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299187089834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2.7493479384948842E-9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31978483049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2.7008766785441121E-8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25009312301E-6</v>
      </c>
      <c r="OF474" s="11">
        <v>1.2947216722805374E-25</v>
      </c>
      <c r="OG474" s="11">
        <v>0</v>
      </c>
      <c r="OH474" s="11">
        <v>0</v>
      </c>
      <c r="OI474" s="11">
        <v>6.7641396098899587E-24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07372965369E-6</v>
      </c>
      <c r="PQ474" s="11">
        <v>-2.9385921445167245E-7</v>
      </c>
      <c r="PR474" s="11">
        <v>8.3037289171706622E-9</v>
      </c>
      <c r="PS474" s="11">
        <v>0</v>
      </c>
      <c r="PT474" s="11">
        <v>1.5476404473755095E-8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0.31530693587920328</v>
      </c>
      <c r="QF474" s="11">
        <v>1.8317275725583033E-23</v>
      </c>
      <c r="QG474" s="11">
        <v>5.1880312789096855E-20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2.5124946057713406E-2</v>
      </c>
      <c r="RQ474" s="11">
        <v>-3.2300346465473188E-8</v>
      </c>
      <c r="RR474" s="11">
        <v>6.6732115230298423E-9</v>
      </c>
      <c r="RS474" s="11">
        <v>4.933386524338581E-6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0.28893687966370318</v>
      </c>
      <c r="TB474" s="11">
        <v>0</v>
      </c>
      <c r="TC474" s="11">
        <v>-6.7156310825331849E-9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1.0306931867287496E-8</v>
      </c>
      <c r="UN474" s="11">
        <v>0</v>
      </c>
      <c r="UO474" s="11">
        <v>-4.9360236021679985E-6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69145803233E-4</v>
      </c>
      <c r="WB474" s="11">
        <v>3.5191406164832975E-25</v>
      </c>
      <c r="WC474" s="11">
        <v>1.8628656018813679E-23</v>
      </c>
      <c r="WD474" s="11">
        <v>3.5186656433481656E-24</v>
      </c>
      <c r="WE474" s="11">
        <v>0</v>
      </c>
      <c r="WF474" s="11">
        <v>0</v>
      </c>
      <c r="WG474" s="11">
        <v>5.9043948095659135E-24</v>
      </c>
      <c r="WH474" s="11">
        <v>1.986816483454153E-24</v>
      </c>
      <c r="WI474" s="11">
        <v>7.0994800622224698E-24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0862738835217E-25</v>
      </c>
      <c r="XM474" s="11">
        <v>-1.5016634660779778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07057320453E-6</v>
      </c>
      <c r="YX474" s="11">
        <v>9.9999999999999995E-21</v>
      </c>
      <c r="YY474" s="11">
        <v>-3.599033654620972E-8</v>
      </c>
      <c r="YZ474" s="11">
        <v>0</v>
      </c>
      <c r="ZA474" s="11">
        <v>8.971330229567313E-8</v>
      </c>
      <c r="ZB474" s="11">
        <v>0</v>
      </c>
      <c r="ZC474" s="11">
        <v>5.1505909866141212E-9</v>
      </c>
      <c r="ZD474" s="11">
        <v>1.7258990407553355E-9</v>
      </c>
      <c r="ZE474" s="11">
        <v>6.1669887035112672E-9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392154016008E-27</v>
      </c>
      <c r="AAI474" s="11">
        <v>0</v>
      </c>
      <c r="AAJ474" s="11">
        <v>1.3309628916193841E-8</v>
      </c>
      <c r="AAK474" s="11">
        <v>-3.6161677698629785E-9</v>
      </c>
      <c r="AAL474" s="11">
        <v>0</v>
      </c>
      <c r="AAM474" s="11">
        <v>1.1517556140022861E-7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2.2680707630010846E-8</v>
      </c>
      <c r="ABV474" s="11">
        <v>0</v>
      </c>
      <c r="ABW474" s="11">
        <v>-9.1171664885225427E-8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3.616167769847959E-9</v>
      </c>
      <c r="ADH474" s="11">
        <v>0</v>
      </c>
      <c r="ADI474" s="11">
        <v>-1.1608985464182013E-7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0862735498796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5.1778141896768145E-9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1552923897832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1.7463053568370391E-9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9.6034808416035298E-9</v>
      </c>
      <c r="AIF474" s="11">
        <v>1.2099701861443918E-7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1.0613355181826054E-11</v>
      </c>
      <c r="AJQ474" s="11">
        <v>-1.2100000254875788E-7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07370922918E-6</v>
      </c>
      <c r="AKZ474" s="11">
        <v>0</v>
      </c>
      <c r="ALA474" s="11">
        <v>0</v>
      </c>
      <c r="ALB474" s="11">
        <v>0</v>
      </c>
      <c r="ALC474" s="11">
        <v>-1.5580520762992447E-8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69381490879E-6</v>
      </c>
      <c r="AMP474" s="11">
        <v>7.8200433916194362E-27</v>
      </c>
      <c r="AMQ474" s="11">
        <v>0</v>
      </c>
      <c r="AMR474" s="11">
        <v>0</v>
      </c>
      <c r="AMS474" s="11">
        <v>4.0874361276288136E-25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65339478576E-6</v>
      </c>
      <c r="AOA474" s="11">
        <v>-2.6926123984947601E-7</v>
      </c>
      <c r="AOB474" s="11">
        <v>8.9753746616491718E-9</v>
      </c>
      <c r="AOC474" s="11">
        <v>0</v>
      </c>
      <c r="AOD474" s="11">
        <v>5.5428297171589675E-9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0946772330557371E-8</v>
      </c>
      <c r="APN474" s="11">
        <v>1.209978885626216E-7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1.0613355181826054E-11</v>
      </c>
      <c r="AQY474" s="11">
        <v>-1.2100000254875473E-7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76891351943E-6</v>
      </c>
      <c r="ASH474" s="11">
        <v>0</v>
      </c>
      <c r="ASI474" s="11">
        <v>0</v>
      </c>
      <c r="ASJ474" s="11">
        <v>0</v>
      </c>
      <c r="ASK474" s="11">
        <v>-5.580014106171739E-9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3761567E-6</v>
      </c>
      <c r="ATX474" s="11">
        <v>5.5808443003409902E-25</v>
      </c>
      <c r="ATY474" s="11">
        <v>0</v>
      </c>
      <c r="ATZ474" s="11">
        <v>0</v>
      </c>
      <c r="AUA474" s="11">
        <v>2.9142209776042947E-23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7068584E-6</v>
      </c>
      <c r="AVI474" s="11">
        <v>-2.4405115581587169E-7</v>
      </c>
      <c r="AVJ474" s="11">
        <v>7.5748144375595357E-9</v>
      </c>
      <c r="AVK474" s="11">
        <v>0</v>
      </c>
      <c r="AVL474" s="11">
        <v>2.8721170815883268E-8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7.5854277927513605E-9</v>
      </c>
      <c r="AWV474" s="11">
        <v>1.209978885626216E-7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1.0613355181826054E-11</v>
      </c>
      <c r="AYG474" s="11">
        <v>-1.2100000254876384E-7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135347E-6</v>
      </c>
      <c r="AZP474" s="11">
        <v>0</v>
      </c>
      <c r="AZQ474" s="11">
        <v>0</v>
      </c>
      <c r="AZR474" s="11">
        <v>0</v>
      </c>
      <c r="AZS474" s="11">
        <v>-2.8914529638755116E-8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299.97526433798117</v>
      </c>
      <c r="BBK474" s="12">
        <v>139.65468667933399</v>
      </c>
      <c r="BBL474" s="12">
        <v>873553.77433238924</v>
      </c>
      <c r="BBM474" s="12">
        <v>16351.71712209536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22262112317797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3.3232701548617713E-9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706662425296E-5</v>
      </c>
      <c r="BB475" s="11">
        <v>1.1575568049131584E-24</v>
      </c>
      <c r="BC475" s="11">
        <v>3.3597154358776929E-23</v>
      </c>
      <c r="BD475" s="11">
        <v>5.7872306598483184E-25</v>
      </c>
      <c r="BE475" s="11">
        <v>0</v>
      </c>
      <c r="BF475" s="11">
        <v>0</v>
      </c>
      <c r="BG475" s="11">
        <v>9.5931102085353898E-24</v>
      </c>
      <c r="BH475" s="11">
        <v>4.3653854168879278E-24</v>
      </c>
      <c r="BI475" s="11">
        <v>9.5931102085353898E-24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7082914631974E-8</v>
      </c>
      <c r="CM475" s="11">
        <v>-1.8781920592770944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791206095172E-7</v>
      </c>
      <c r="DX475" s="11">
        <v>1.8781920592604205E-9</v>
      </c>
      <c r="DY475" s="11">
        <v>-7.0865363468473501E-8</v>
      </c>
      <c r="DZ475" s="11">
        <v>0</v>
      </c>
      <c r="EA475" s="11">
        <v>1.9494377120485146E-8</v>
      </c>
      <c r="EB475" s="11">
        <v>0</v>
      </c>
      <c r="EC475" s="11">
        <v>1.1374703453939268E-9</v>
      </c>
      <c r="ED475" s="11">
        <v>5.6376261048742928E-10</v>
      </c>
      <c r="EE475" s="11">
        <v>3.6571638400450688E-10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5254821839187E-6</v>
      </c>
      <c r="FI475" s="11">
        <v>0</v>
      </c>
      <c r="FJ475" s="11">
        <v>4.9674924113088158E-8</v>
      </c>
      <c r="FK475" s="11">
        <v>-3.1803053519694091E-8</v>
      </c>
      <c r="FL475" s="11">
        <v>0</v>
      </c>
      <c r="FM475" s="11">
        <v>8.1650331173581846E-9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2.1190439355368674E-8</v>
      </c>
      <c r="GV475" s="11">
        <v>0</v>
      </c>
      <c r="GW475" s="11">
        <v>-2.1465130079238992E-8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9.3263996966270505E-11</v>
      </c>
      <c r="IH475" s="11">
        <v>0</v>
      </c>
      <c r="II475" s="11">
        <v>-8.1650331173748589E-9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6049544113411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1.1449814545947159E-9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8998986918692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5.6595755225655297E-10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8331644864487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3.674256919593446E-10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46765934848E-6</v>
      </c>
      <c r="OF475" s="11">
        <v>1.2939992664173234E-25</v>
      </c>
      <c r="OG475" s="11">
        <v>0</v>
      </c>
      <c r="OH475" s="11">
        <v>0</v>
      </c>
      <c r="OI475" s="11">
        <v>1.4332256657905373E-24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66380411743E-6</v>
      </c>
      <c r="PQ475" s="11">
        <v>-2.9385921315972941E-7</v>
      </c>
      <c r="PR475" s="11">
        <v>8.3037289171706622E-9</v>
      </c>
      <c r="PS475" s="11">
        <v>0</v>
      </c>
      <c r="PT475" s="11">
        <v>3.2965946180335551E-9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0.31338304652379284</v>
      </c>
      <c r="QF475" s="11">
        <v>2.716060594712297E-23</v>
      </c>
      <c r="QG475" s="11">
        <v>1.4967179143100407E-19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2.4955942371471283E-2</v>
      </c>
      <c r="RQ475" s="11">
        <v>-2.2842888374819079E-8</v>
      </c>
      <c r="RR475" s="11">
        <v>2.0477355769958478E-10</v>
      </c>
      <c r="RS475" s="11">
        <v>1.6158915474609524E-5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0.28699333727191656</v>
      </c>
      <c r="TB475" s="11">
        <v>0</v>
      </c>
      <c r="TC475" s="11">
        <v>-2.087993882235582E-10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1.8486636193363406E-8</v>
      </c>
      <c r="UN475" s="11">
        <v>0</v>
      </c>
      <c r="UO475" s="11">
        <v>-1.6161078982243438E-5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9848413159159E-4</v>
      </c>
      <c r="WB475" s="11">
        <v>1.3853565637116171E-24</v>
      </c>
      <c r="WC475" s="11">
        <v>3.5686133354932895E-23</v>
      </c>
      <c r="WD475" s="11">
        <v>1.3844740094969165E-23</v>
      </c>
      <c r="WE475" s="11">
        <v>0</v>
      </c>
      <c r="WF475" s="11">
        <v>0</v>
      </c>
      <c r="WG475" s="11">
        <v>7.4407499550592483E-24</v>
      </c>
      <c r="WH475" s="11">
        <v>3.5962932232817502E-24</v>
      </c>
      <c r="WI475" s="11">
        <v>7.7759115234377264E-24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72865715152224E-25</v>
      </c>
      <c r="XM475" s="11">
        <v>-2.3857834721329948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74877716365334E-6</v>
      </c>
      <c r="YX475" s="11">
        <v>9.9999999999999995E-21</v>
      </c>
      <c r="YY475" s="11">
        <v>-6.1854297665495004E-8</v>
      </c>
      <c r="YZ475" s="11">
        <v>0</v>
      </c>
      <c r="ZA475" s="11">
        <v>2.8039657147649759E-7</v>
      </c>
      <c r="ZB475" s="11">
        <v>0</v>
      </c>
      <c r="ZC475" s="11">
        <v>7.873620510970277E-10</v>
      </c>
      <c r="ZD475" s="11">
        <v>3.800663191168781E-10</v>
      </c>
      <c r="ZE475" s="11">
        <v>3.318097927639509E-9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24029870523738E-27</v>
      </c>
      <c r="AAI475" s="11">
        <v>0</v>
      </c>
      <c r="AAJ475" s="11">
        <v>8.9764366636086793E-9</v>
      </c>
      <c r="AAK475" s="11">
        <v>-4.2478201305521053E-9</v>
      </c>
      <c r="AAL475" s="11">
        <v>0</v>
      </c>
      <c r="AAM475" s="11">
        <v>2.206186662831328E-8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5.2877861001872523E-8</v>
      </c>
      <c r="ABV475" s="11">
        <v>0</v>
      </c>
      <c r="ABW475" s="11">
        <v>-2.8560717229406992E-7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4.2478201305282436E-9</v>
      </c>
      <c r="ADH475" s="11">
        <v>0</v>
      </c>
      <c r="ADI475" s="11">
        <v>-2.2976159869913641E-8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72865710892752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7.9653001641165103E-10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31158279606952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3.8582088626847473E-10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9.6088565004363485E-9</v>
      </c>
      <c r="AIF475" s="11">
        <v>3.4638633753786566E-8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1.5989014014647925E-11</v>
      </c>
      <c r="AJQ475" s="11">
        <v>-3.4641617688105281E-8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66378369538E-6</v>
      </c>
      <c r="AKZ475" s="11">
        <v>0</v>
      </c>
      <c r="ALA475" s="11">
        <v>0</v>
      </c>
      <c r="ALB475" s="11">
        <v>0</v>
      </c>
      <c r="ALC475" s="11">
        <v>-3.3186439940041127E-9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69381490946E-6</v>
      </c>
      <c r="AMP475" s="11">
        <v>7.8156801023367741E-27</v>
      </c>
      <c r="AMQ475" s="11">
        <v>0</v>
      </c>
      <c r="AMR475" s="11">
        <v>0</v>
      </c>
      <c r="AMS475" s="11">
        <v>8.657467954098091E-26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65339478576E-6</v>
      </c>
      <c r="AOA475" s="11">
        <v>-2.6926123984947601E-7</v>
      </c>
      <c r="AOB475" s="11">
        <v>8.9753746616491718E-9</v>
      </c>
      <c r="AOC475" s="11">
        <v>0</v>
      </c>
      <c r="AOD475" s="11">
        <v>1.1928976258298459E-9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0952147989390193E-8</v>
      </c>
      <c r="APN475" s="11">
        <v>3.4639503701968975E-8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1.5989014014647925E-11</v>
      </c>
      <c r="AQY475" s="11">
        <v>-3.4641617688102111E-8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76891351998E-6</v>
      </c>
      <c r="ASH475" s="11">
        <v>0</v>
      </c>
      <c r="ASI475" s="11">
        <v>0</v>
      </c>
      <c r="ASJ475" s="11">
        <v>0</v>
      </c>
      <c r="ASK475" s="11">
        <v>-1.200772402961621E-9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3762075E-6</v>
      </c>
      <c r="ATX475" s="11">
        <v>5.5777303997007475E-25</v>
      </c>
      <c r="ATY475" s="11">
        <v>0</v>
      </c>
      <c r="ATZ475" s="11">
        <v>0</v>
      </c>
      <c r="AUA475" s="11">
        <v>6.1772162309491494E-24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7068491E-6</v>
      </c>
      <c r="AVI475" s="11">
        <v>-2.4405115581587169E-7</v>
      </c>
      <c r="AVJ475" s="11">
        <v>7.5748144375595357E-9</v>
      </c>
      <c r="AVK475" s="11">
        <v>0</v>
      </c>
      <c r="AVL475" s="11">
        <v>6.1015239409718326E-9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7.5908034515841759E-9</v>
      </c>
      <c r="AWV475" s="11">
        <v>3.4639503701968975E-8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1.5989014014647925E-11</v>
      </c>
      <c r="AYG475" s="11">
        <v>-3.4641617688111223E-8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135936E-6</v>
      </c>
      <c r="AZP475" s="11">
        <v>0</v>
      </c>
      <c r="AZQ475" s="11">
        <v>0</v>
      </c>
      <c r="AZR475" s="11">
        <v>0</v>
      </c>
      <c r="AZS475" s="11">
        <v>-6.1424727820624725E-9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1416.6913204537198</v>
      </c>
      <c r="BBK475" s="12">
        <v>865.84727603627596</v>
      </c>
      <c r="BBL475" s="12">
        <v>2060.3982264992983</v>
      </c>
      <c r="BBM475" s="12">
        <v>1099767.47136911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520888656716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4.82744791295034E-8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6800752845E-5</v>
      </c>
      <c r="BB476" s="11">
        <v>2.3053310524269206E-25</v>
      </c>
      <c r="BC476" s="11">
        <v>8.9580521147856358E-24</v>
      </c>
      <c r="BD476" s="11">
        <v>1.1526114810620167E-25</v>
      </c>
      <c r="BE476" s="11">
        <v>0</v>
      </c>
      <c r="BF476" s="11">
        <v>0</v>
      </c>
      <c r="BG476" s="11">
        <v>6.7942117738699382E-24</v>
      </c>
      <c r="BH476" s="11">
        <v>3.0917348338718057E-24</v>
      </c>
      <c r="BI476" s="11">
        <v>6.7942117738699382E-24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40183123859E-9</v>
      </c>
      <c r="CM476" s="11">
        <v>-3.6677849382112244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64201436264E-8</v>
      </c>
      <c r="DX476" s="11">
        <v>3.6677849382081138E-9</v>
      </c>
      <c r="DY476" s="11">
        <v>-1.4907272977615495E-7</v>
      </c>
      <c r="DZ476" s="11">
        <v>0</v>
      </c>
      <c r="EA476" s="11">
        <v>3.0950767666233721E-7</v>
      </c>
      <c r="EB476" s="11">
        <v>0</v>
      </c>
      <c r="EC476" s="11">
        <v>4.515684483477091E-8</v>
      </c>
      <c r="ED476" s="11">
        <v>2.1837298542539195E-8</v>
      </c>
      <c r="EE476" s="11">
        <v>1.0992950971638813E-8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0139403758E-6</v>
      </c>
      <c r="FI476" s="11">
        <v>0</v>
      </c>
      <c r="FJ476" s="11">
        <v>1.296016641538193E-7</v>
      </c>
      <c r="FK476" s="11">
        <v>-3.1932567032319544E-8</v>
      </c>
      <c r="FL476" s="11">
        <v>0</v>
      </c>
      <c r="FM476" s="11">
        <v>2.5636052235303551E-8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1.9471065622332537E-8</v>
      </c>
      <c r="GV476" s="11">
        <v>0</v>
      </c>
      <c r="GW476" s="11">
        <v>-3.1117855957569089E-7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2.2277945096051221E-10</v>
      </c>
      <c r="IH476" s="11">
        <v>0</v>
      </c>
      <c r="II476" s="11">
        <v>-2.5636052235306661E-8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19384917589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4.5448400437885368E-8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37641092795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2.1975611915465615E-8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896068487995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1.1048835802907104E-8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551653111E-6</v>
      </c>
      <c r="OF476" s="11">
        <v>1.2947062707517731E-25</v>
      </c>
      <c r="OG476" s="11">
        <v>0</v>
      </c>
      <c r="OH476" s="11">
        <v>0</v>
      </c>
      <c r="OI476" s="11">
        <v>6.3946050205252886E-24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40988986575E-6</v>
      </c>
      <c r="PQ476" s="11">
        <v>-2.9385920944156394E-7</v>
      </c>
      <c r="PR476" s="11">
        <v>8.3037289171706622E-9</v>
      </c>
      <c r="PS476" s="11">
        <v>0</v>
      </c>
      <c r="PT476" s="11">
        <v>1.4631703944488556E-8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88356704338143655</v>
      </c>
      <c r="QF476" s="11">
        <v>4.9247844361894501E-24</v>
      </c>
      <c r="QG476" s="11">
        <v>4.2167682820913358E-21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7.0438643635687914E-2</v>
      </c>
      <c r="RQ476" s="11">
        <v>-2.4538560482471913E-8</v>
      </c>
      <c r="RR476" s="11">
        <v>6.7248521670823441E-9</v>
      </c>
      <c r="RS476" s="11">
        <v>2.0396108986808602E-6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81004440181041004</v>
      </c>
      <c r="TB476" s="11">
        <v>0</v>
      </c>
      <c r="TC476" s="11">
        <v>-6.7712129833219469E-9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6.6989841084167083E-9</v>
      </c>
      <c r="UN476" s="11">
        <v>0</v>
      </c>
      <c r="UO476" s="11">
        <v>-2.0409263079366029E-6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18823609986E-4</v>
      </c>
      <c r="WB476" s="11">
        <v>2.0266342919013174E-25</v>
      </c>
      <c r="WC476" s="11">
        <v>6.783949558551065E-24</v>
      </c>
      <c r="WD476" s="11">
        <v>2.026339066081118E-24</v>
      </c>
      <c r="WE476" s="11">
        <v>0</v>
      </c>
      <c r="WF476" s="11">
        <v>0</v>
      </c>
      <c r="WG476" s="11">
        <v>1.4695438240617871E-24</v>
      </c>
      <c r="WH476" s="11">
        <v>4.5510204092848092E-24</v>
      </c>
      <c r="WI476" s="11">
        <v>7.5424555878591944E-24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69118832267E-25</v>
      </c>
      <c r="XM476" s="11">
        <v>-1.3323838946740711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25885197442E-5</v>
      </c>
      <c r="YX476" s="11">
        <v>9.9999999999999995E-21</v>
      </c>
      <c r="YY476" s="11">
        <v>-3.1413880525420633E-8</v>
      </c>
      <c r="YZ476" s="11">
        <v>0</v>
      </c>
      <c r="ZA476" s="11">
        <v>1.690412064801876E-7</v>
      </c>
      <c r="ZB476" s="11">
        <v>0</v>
      </c>
      <c r="ZC476" s="11">
        <v>2.5411976227072985E-9</v>
      </c>
      <c r="ZD476" s="11">
        <v>7.7953300342805572E-9</v>
      </c>
      <c r="ZE476" s="11">
        <v>4.8158040843444393E-8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314176510309E-27</v>
      </c>
      <c r="AAI476" s="11">
        <v>0</v>
      </c>
      <c r="AAJ476" s="11">
        <v>2.0748016363180758E-8</v>
      </c>
      <c r="AAK476" s="11">
        <v>-1.8912550034971993E-9</v>
      </c>
      <c r="AAL476" s="11">
        <v>0</v>
      </c>
      <c r="AAM476" s="11">
        <v>2.5862730455302744E-7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1.0665864162236549E-8</v>
      </c>
      <c r="ABV476" s="11">
        <v>0</v>
      </c>
      <c r="ABW476" s="11">
        <v>-1.7028591276787737E-7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1.8912550034838738E-9</v>
      </c>
      <c r="ADH476" s="11">
        <v>0</v>
      </c>
      <c r="ADI476" s="11">
        <v>-2.5954159779461725E-7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691187339167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2.6269628092197206E-9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444137210496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7.8430974920381922E-9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9.6035954494276841E-9</v>
      </c>
      <c r="AIF476" s="11">
        <v>1.1554338641412414E-7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1.0727963005981585E-11</v>
      </c>
      <c r="AJQ476" s="11">
        <v>-1.1554637034844286E-7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40986944142E-6</v>
      </c>
      <c r="AKZ476" s="11">
        <v>0</v>
      </c>
      <c r="ALA476" s="11">
        <v>0</v>
      </c>
      <c r="ALB476" s="11">
        <v>0</v>
      </c>
      <c r="ALC476" s="11">
        <v>-1.4730128686329613E-8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69381490879E-6</v>
      </c>
      <c r="AMP476" s="11">
        <v>7.8199503672839269E-27</v>
      </c>
      <c r="AMQ476" s="11">
        <v>0</v>
      </c>
      <c r="AMR476" s="11">
        <v>0</v>
      </c>
      <c r="AMS476" s="11">
        <v>3.8640336708176836E-25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65339478576E-6</v>
      </c>
      <c r="AOA476" s="11">
        <v>-2.6926123984947601E-7</v>
      </c>
      <c r="AOB476" s="11">
        <v>8.9753746616491718E-9</v>
      </c>
      <c r="AOC476" s="11">
        <v>0</v>
      </c>
      <c r="AOD476" s="11">
        <v>5.2411509567066321E-9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0946886938381527E-8</v>
      </c>
      <c r="APN476" s="11">
        <v>1.1554425636230655E-7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1.0727963005981585E-11</v>
      </c>
      <c r="AQY476" s="11">
        <v>-1.1554637034843968E-7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76891351943E-6</v>
      </c>
      <c r="ASH476" s="11">
        <v>0</v>
      </c>
      <c r="ASI476" s="11">
        <v>0</v>
      </c>
      <c r="ASJ476" s="11">
        <v>0</v>
      </c>
      <c r="ASK476" s="11">
        <v>-5.2763026502207258E-9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3761737E-6</v>
      </c>
      <c r="ATX476" s="11">
        <v>5.5807779126872867E-25</v>
      </c>
      <c r="ATY476" s="11">
        <v>0</v>
      </c>
      <c r="ATZ476" s="11">
        <v>0</v>
      </c>
      <c r="AUA476" s="11">
        <v>2.7550869309330589E-23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7068677E-6</v>
      </c>
      <c r="AVI476" s="11">
        <v>-2.4405115581587169E-7</v>
      </c>
      <c r="AVJ476" s="11">
        <v>7.5748144375595357E-9</v>
      </c>
      <c r="AVK476" s="11">
        <v>0</v>
      </c>
      <c r="AVL476" s="11">
        <v>2.7152441261531122E-8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7.5855424005755165E-9</v>
      </c>
      <c r="AWV476" s="11">
        <v>1.1554425636230655E-7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1.0727963005981585E-11</v>
      </c>
      <c r="AYG476" s="11">
        <v>-1.155463703484488E-7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135428E-6</v>
      </c>
      <c r="AZP476" s="11">
        <v>0</v>
      </c>
      <c r="AZQ476" s="11">
        <v>0</v>
      </c>
      <c r="AZR476" s="11">
        <v>0</v>
      </c>
      <c r="AZS476" s="11">
        <v>-2.7335230067809841E-8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323.77039578617752</v>
      </c>
      <c r="BBK476" s="12">
        <v>48.652183397756502</v>
      </c>
      <c r="BBL476" s="12">
        <v>223550.77661968835</v>
      </c>
      <c r="BBM476" s="12">
        <v>7122.0256769271282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177730634415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9.8657063187312087E-10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187025043E-5</v>
      </c>
      <c r="BB477" s="11">
        <v>2.3354569791948935E-25</v>
      </c>
      <c r="BC477" s="11">
        <v>5.9151021295377812E-24</v>
      </c>
      <c r="BD477" s="11">
        <v>1.1662851054357266E-25</v>
      </c>
      <c r="BE477" s="11">
        <v>0</v>
      </c>
      <c r="BF477" s="11">
        <v>0</v>
      </c>
      <c r="BG477" s="11">
        <v>7.6497422630951768E-25</v>
      </c>
      <c r="BH477" s="11">
        <v>3.4810476052443182E-25</v>
      </c>
      <c r="BI477" s="11">
        <v>7.6497422630951768E-25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1405025906E-9</v>
      </c>
      <c r="CM477" s="11">
        <v>-4.4840735233433985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11545528505E-8</v>
      </c>
      <c r="DX477" s="11">
        <v>4.4840735233398366E-9</v>
      </c>
      <c r="DY477" s="11">
        <v>-1.5822419028169227E-7</v>
      </c>
      <c r="DZ477" s="11">
        <v>0</v>
      </c>
      <c r="EA477" s="11">
        <v>4.2509757114800586E-8</v>
      </c>
      <c r="EB477" s="11">
        <v>0</v>
      </c>
      <c r="EC477" s="11">
        <v>5.0471044510407734E-9</v>
      </c>
      <c r="ED477" s="11">
        <v>7.4666526119512507E-10</v>
      </c>
      <c r="EE477" s="11">
        <v>1.3478289119694132E-9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3300366208E-6</v>
      </c>
      <c r="FI477" s="11">
        <v>0</v>
      </c>
      <c r="FJ477" s="11">
        <v>1.0546947172289986E-7</v>
      </c>
      <c r="FK477" s="11">
        <v>-3.2102636755036669E-8</v>
      </c>
      <c r="FL477" s="11">
        <v>0</v>
      </c>
      <c r="FM477" s="11">
        <v>2.5784544937759655E-8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5.275471855878892E-8</v>
      </c>
      <c r="GV477" s="11">
        <v>0</v>
      </c>
      <c r="GW477" s="11">
        <v>-4.5466730574535082E-8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3.9284874302332515E-10</v>
      </c>
      <c r="IH477" s="11">
        <v>0</v>
      </c>
      <c r="II477" s="11">
        <v>-2.5784544937763218E-8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29502758573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5.0792616879037171E-9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433394635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7.5446637595434067E-10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0556577248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1.3610748905636417E-9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09147935668E-6</v>
      </c>
      <c r="OF477" s="11">
        <v>1.2932069480963616E-25</v>
      </c>
      <c r="OG477" s="11">
        <v>0</v>
      </c>
      <c r="OH477" s="11">
        <v>0</v>
      </c>
      <c r="OI477" s="11">
        <v>8.3322314579197995E-25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10788866898E-6</v>
      </c>
      <c r="PQ477" s="11">
        <v>-2.9385921026637043E-7</v>
      </c>
      <c r="PR477" s="11">
        <v>8.3037289171706622E-9</v>
      </c>
      <c r="PS477" s="11">
        <v>0</v>
      </c>
      <c r="PT477" s="11">
        <v>1.9265261538874966E-9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3.3926497345606368</v>
      </c>
      <c r="QF477" s="11">
        <v>9.8650690668705338E-24</v>
      </c>
      <c r="QG477" s="11">
        <v>9.5803489488018374E-21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0.27116805071606487</v>
      </c>
      <c r="RQ477" s="11">
        <v>-1.1194496847987301E-7</v>
      </c>
      <c r="RR477" s="11">
        <v>1.534219347122617E-9</v>
      </c>
      <c r="RS477" s="11">
        <v>1.1725717170814268E-6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3.118432583234743</v>
      </c>
      <c r="TB477" s="11">
        <v>0</v>
      </c>
      <c r="TC477" s="11">
        <v>-1.5426837663638265E-9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4.2060810422517856E-8</v>
      </c>
      <c r="UN477" s="11">
        <v>0</v>
      </c>
      <c r="UO477" s="11">
        <v>-1.1746213104360959E-6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897202329556E-4</v>
      </c>
      <c r="WB477" s="11">
        <v>3.9322776351141713E-25</v>
      </c>
      <c r="WC477" s="11">
        <v>9.6026753845012436E-24</v>
      </c>
      <c r="WD477" s="11">
        <v>3.9276071078779463E-24</v>
      </c>
      <c r="WE477" s="11">
        <v>0</v>
      </c>
      <c r="WF477" s="11">
        <v>0</v>
      </c>
      <c r="WG477" s="11">
        <v>2.3990696197755701E-25</v>
      </c>
      <c r="WH477" s="11">
        <v>1.5738918247592335E-25</v>
      </c>
      <c r="WI477" s="11">
        <v>4.1441268975371364E-25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616778517113E-25</v>
      </c>
      <c r="XM477" s="11">
        <v>-1.5373813312921904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080268441065E-6</v>
      </c>
      <c r="YX477" s="11">
        <v>9.9999999999999995E-21</v>
      </c>
      <c r="YY477" s="11">
        <v>-6.3101134940079199E-8</v>
      </c>
      <c r="YZ477" s="11">
        <v>0</v>
      </c>
      <c r="ZA477" s="11">
        <v>5.7086028315258418E-8</v>
      </c>
      <c r="ZB477" s="11">
        <v>0</v>
      </c>
      <c r="ZC477" s="11">
        <v>5.166309656762929E-10</v>
      </c>
      <c r="ZD477" s="11">
        <v>3.420409862878685E-10</v>
      </c>
      <c r="ZE477" s="11">
        <v>9.7729262343263714E-10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8916717507777E-27</v>
      </c>
      <c r="AAI477" s="11">
        <v>0</v>
      </c>
      <c r="AAJ477" s="11">
        <v>1.3755719055593848E-8</v>
      </c>
      <c r="AAK477" s="11">
        <v>-5.9439552101935394E-9</v>
      </c>
      <c r="AAL477" s="11">
        <v>0</v>
      </c>
      <c r="AAM477" s="11">
        <v>3.4283139363449944E-8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4.9345415884480009E-8</v>
      </c>
      <c r="ABV477" s="11">
        <v>0</v>
      </c>
      <c r="ABW477" s="11">
        <v>-5.930781138118675E-8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5.9439552101781687E-9</v>
      </c>
      <c r="ADH477" s="11">
        <v>0</v>
      </c>
      <c r="ADI477" s="11">
        <v>-3.5197432605041821E-8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616776955886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5.201039198281956E-10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310198520593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3.4429304615242159E-10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9.6147524007845751E-9</v>
      </c>
      <c r="AIF477" s="11">
        <v>2.5029790004412108E-8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2.1884914362876945E-11</v>
      </c>
      <c r="AJQ477" s="11">
        <v>-2.5032773938730825E-8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10786824719E-6</v>
      </c>
      <c r="AKZ477" s="11">
        <v>0</v>
      </c>
      <c r="ALA477" s="11">
        <v>0</v>
      </c>
      <c r="ALB477" s="11">
        <v>0</v>
      </c>
      <c r="ALC477" s="11">
        <v>-1.9393440811615192E-9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69381490929E-6</v>
      </c>
      <c r="AMP477" s="11">
        <v>7.810894545886649E-27</v>
      </c>
      <c r="AMQ477" s="11">
        <v>0</v>
      </c>
      <c r="AMR477" s="11">
        <v>0</v>
      </c>
      <c r="AMS477" s="11">
        <v>5.0329127380194422E-26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65339478567E-6</v>
      </c>
      <c r="AOA477" s="11">
        <v>-2.6926123984947601E-7</v>
      </c>
      <c r="AOB477" s="11">
        <v>8.9753746616491718E-9</v>
      </c>
      <c r="AOC477" s="11">
        <v>0</v>
      </c>
      <c r="AOD477" s="11">
        <v>7.0358746006339668E-10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0958043889738421E-8</v>
      </c>
      <c r="APN477" s="11">
        <v>2.5030659952594509E-8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2.1884914362876945E-11</v>
      </c>
      <c r="AQY477" s="11">
        <v>-2.5032773938727642E-8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76891351998E-6</v>
      </c>
      <c r="ASH477" s="11">
        <v>0</v>
      </c>
      <c r="ASI477" s="11">
        <v>0</v>
      </c>
      <c r="ASJ477" s="11">
        <v>0</v>
      </c>
      <c r="ASK477" s="11">
        <v>-7.0816529123212363E-10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3762143E-6</v>
      </c>
      <c r="ATX477" s="11">
        <v>5.5743151442985515E-25</v>
      </c>
      <c r="ATY477" s="11">
        <v>0</v>
      </c>
      <c r="ATZ477" s="11">
        <v>0</v>
      </c>
      <c r="AUA477" s="11">
        <v>3.5913563535082209E-24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7068499E-6</v>
      </c>
      <c r="AVI477" s="11">
        <v>-2.4405115581587169E-7</v>
      </c>
      <c r="AVJ477" s="11">
        <v>7.5748144375595357E-9</v>
      </c>
      <c r="AVK477" s="11">
        <v>0</v>
      </c>
      <c r="AVL477" s="11">
        <v>3.5571110789862974E-9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7.5966993519323992E-9</v>
      </c>
      <c r="AWV477" s="11">
        <v>2.5030659952594509E-8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2.1884914362876945E-11</v>
      </c>
      <c r="AYG477" s="11">
        <v>-2.5032773938736761E-8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136012E-6</v>
      </c>
      <c r="AZP477" s="11">
        <v>0</v>
      </c>
      <c r="AZQ477" s="11">
        <v>0</v>
      </c>
      <c r="AZR477" s="11">
        <v>0</v>
      </c>
      <c r="AZS477" s="11">
        <v>-3.5809158010690854E-9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2642.9146795777028</v>
      </c>
      <c r="BBK477" s="12">
        <v>304.27302819789497</v>
      </c>
      <c r="BBL477" s="12">
        <v>44139.466636496691</v>
      </c>
      <c r="BBM477" s="12">
        <v>238721.16769019421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06153999175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1.1361118981412564E-9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553425681E-5</v>
      </c>
      <c r="BB478" s="11">
        <v>9.6400355959084916E-26</v>
      </c>
      <c r="BC478" s="11">
        <v>1.1411115197758597E-24</v>
      </c>
      <c r="BD478" s="11">
        <v>4.8181462812225444E-26</v>
      </c>
      <c r="BE478" s="11">
        <v>0</v>
      </c>
      <c r="BF478" s="11">
        <v>0</v>
      </c>
      <c r="BG478" s="11">
        <v>5.930964132566588E-26</v>
      </c>
      <c r="BH478" s="11">
        <v>2.6989103397723178E-26</v>
      </c>
      <c r="BI478" s="11">
        <v>5.930964132566588E-26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059158956E-8</v>
      </c>
      <c r="CM478" s="11">
        <v>-3.0132659885047048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6865074853E-7</v>
      </c>
      <c r="DX478" s="11">
        <v>3.0132659885021182E-9</v>
      </c>
      <c r="DY478" s="11">
        <v>-5.1428251480337594E-8</v>
      </c>
      <c r="DZ478" s="11">
        <v>0</v>
      </c>
      <c r="EA478" s="11">
        <v>1.1449374085621436E-8</v>
      </c>
      <c r="EB478" s="11">
        <v>0</v>
      </c>
      <c r="EC478" s="11">
        <v>3.7840560227461416E-10</v>
      </c>
      <c r="ED478" s="11">
        <v>8.4703037729048259E-10</v>
      </c>
      <c r="EE478" s="11">
        <v>1.8302455626086921E-9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2021852839E-6</v>
      </c>
      <c r="FI478" s="11">
        <v>0</v>
      </c>
      <c r="FJ478" s="11">
        <v>3.2611306812378935E-8</v>
      </c>
      <c r="FK478" s="11">
        <v>-3.1971137293337009E-8</v>
      </c>
      <c r="FL478" s="11">
        <v>0</v>
      </c>
      <c r="FM478" s="11">
        <v>1.0774521409990501E-8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1.8816944667956088E-8</v>
      </c>
      <c r="GV478" s="11">
        <v>0</v>
      </c>
      <c r="GW478" s="11">
        <v>-1.4171288636888678E-8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2.6134864856924727E-10</v>
      </c>
      <c r="IH478" s="11">
        <v>0</v>
      </c>
      <c r="II478" s="11">
        <v>-1.0774521409993088E-8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102912018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3.7948092137340807E-10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1339804484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8.5213467201154324E-10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2233007475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1.8491616395260641E-9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41880038836E-6</v>
      </c>
      <c r="OF478" s="11">
        <v>1.2919519569606203E-25</v>
      </c>
      <c r="OG478" s="11">
        <v>0</v>
      </c>
      <c r="OH478" s="11">
        <v>0</v>
      </c>
      <c r="OI478" s="11">
        <v>4.1092489168865991E-25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75824918743E-6</v>
      </c>
      <c r="PQ478" s="11">
        <v>-2.9385921147825022E-7</v>
      </c>
      <c r="PR478" s="11">
        <v>8.3037289171706622E-9</v>
      </c>
      <c r="PS478" s="11">
        <v>0</v>
      </c>
      <c r="PT478" s="11">
        <v>9.6232984777064121E-10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2.0018768778599161</v>
      </c>
      <c r="QF478" s="11">
        <v>1.8542675716618722E-24</v>
      </c>
      <c r="QG478" s="11">
        <v>8.7044296748805257E-21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0.16004820510044096</v>
      </c>
      <c r="RQ478" s="11">
        <v>-8.6028303854736257E-8</v>
      </c>
      <c r="RR478" s="11">
        <v>1.5474221523576739E-9</v>
      </c>
      <c r="RS478" s="11">
        <v>3.1832123732843608E-5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1.8405543586550706</v>
      </c>
      <c r="TB478" s="11">
        <v>0</v>
      </c>
      <c r="TC478" s="11">
        <v>-1.5554522729229653E-9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5.6533927648835432E-8</v>
      </c>
      <c r="UN478" s="11">
        <v>0</v>
      </c>
      <c r="UO478" s="11">
        <v>-3.183312116836464E-5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44436538697E-4</v>
      </c>
      <c r="WB478" s="11">
        <v>1.3262751616495957E-25</v>
      </c>
      <c r="WC478" s="11">
        <v>3.674544519704713E-24</v>
      </c>
      <c r="WD478" s="11">
        <v>1.3235430450987137E-24</v>
      </c>
      <c r="WE478" s="11">
        <v>0</v>
      </c>
      <c r="WF478" s="11">
        <v>0</v>
      </c>
      <c r="WG478" s="11">
        <v>4.3186219224402612E-25</v>
      </c>
      <c r="WH478" s="11">
        <v>1.0914393617056555E-25</v>
      </c>
      <c r="WI478" s="11">
        <v>2.5533150776387881E-25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148542404908E-25</v>
      </c>
      <c r="XM478" s="11">
        <v>-1.2601335605396926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795650177177E-5</v>
      </c>
      <c r="YX478" s="11">
        <v>9.9999999999999995E-21</v>
      </c>
      <c r="YY478" s="11">
        <v>-6.0977741422013578E-8</v>
      </c>
      <c r="YZ478" s="11">
        <v>0</v>
      </c>
      <c r="ZA478" s="11">
        <v>2.9843638171473207E-8</v>
      </c>
      <c r="ZB478" s="11">
        <v>0</v>
      </c>
      <c r="ZC478" s="11">
        <v>3.2684663064209383E-9</v>
      </c>
      <c r="ZD478" s="11">
        <v>8.3692625814060263E-10</v>
      </c>
      <c r="ZE478" s="11">
        <v>1.1304395695678445E-9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12973820412E-27</v>
      </c>
      <c r="AAI478" s="11">
        <v>0</v>
      </c>
      <c r="AAJ478" s="11">
        <v>1.3091169997438724E-8</v>
      </c>
      <c r="AAK478" s="11">
        <v>-9.0417626307526524E-9</v>
      </c>
      <c r="AAL478" s="11">
        <v>0</v>
      </c>
      <c r="AAM478" s="11">
        <v>1.0650469351006006E-8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4.788657142457227E-8</v>
      </c>
      <c r="ABV478" s="11">
        <v>0</v>
      </c>
      <c r="ABW478" s="11">
        <v>-3.3010981407124256E-8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9.0417626307400544E-9</v>
      </c>
      <c r="ADH478" s="11">
        <v>0</v>
      </c>
      <c r="ADI478" s="11">
        <v>-1.1564762592595112E-8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148541377884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3.2864093282448044E-9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467374480195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8.4124486732919713E-10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6240912012117236E-9</v>
      </c>
      <c r="AIF478" s="11">
        <v>1.6121865735782466E-8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3.1223714790029994E-11</v>
      </c>
      <c r="AJQ478" s="11">
        <v>-1.6124849670101183E-8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75822876589E-6</v>
      </c>
      <c r="AKZ478" s="11">
        <v>0</v>
      </c>
      <c r="ALA478" s="11">
        <v>0</v>
      </c>
      <c r="ALB478" s="11">
        <v>0</v>
      </c>
      <c r="ALC478" s="11">
        <v>-9.6865107143733423E-10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6938149098E-6</v>
      </c>
      <c r="AMP478" s="11">
        <v>7.8033144726186198E-27</v>
      </c>
      <c r="AMQ478" s="11">
        <v>0</v>
      </c>
      <c r="AMR478" s="11">
        <v>0</v>
      </c>
      <c r="AMS478" s="11">
        <v>2.4820337715221751E-26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65339478593E-6</v>
      </c>
      <c r="AOA478" s="11">
        <v>-2.6926123984947601E-7</v>
      </c>
      <c r="AOB478" s="11">
        <v>8.9753746616491718E-9</v>
      </c>
      <c r="AOC478" s="11">
        <v>0</v>
      </c>
      <c r="AOD478" s="11">
        <v>3.5923163645023384E-10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0967382690165573E-8</v>
      </c>
      <c r="APN478" s="11">
        <v>1.6122735683964877E-8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3.1223714790029994E-11</v>
      </c>
      <c r="AQY478" s="11">
        <v>-1.612484967009801E-8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76891352011E-6</v>
      </c>
      <c r="ASH478" s="11">
        <v>0</v>
      </c>
      <c r="ASI478" s="11">
        <v>0</v>
      </c>
      <c r="ASJ478" s="11">
        <v>0</v>
      </c>
      <c r="ASK478" s="11">
        <v>-3.6148921633062892E-10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3762143E-6</v>
      </c>
      <c r="ATX478" s="11">
        <v>5.568905556835215E-25</v>
      </c>
      <c r="ATY478" s="11">
        <v>0</v>
      </c>
      <c r="ATZ478" s="11">
        <v>0</v>
      </c>
      <c r="AUA478" s="11">
        <v>1.7712218473590262E-24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7068465E-6</v>
      </c>
      <c r="AVI478" s="11">
        <v>-2.4405115581587164E-7</v>
      </c>
      <c r="AVJ478" s="11">
        <v>7.5748144375595357E-9</v>
      </c>
      <c r="AVK478" s="11">
        <v>0</v>
      </c>
      <c r="AVL478" s="11">
        <v>1.7664607961978504E-9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6060381523595428E-9</v>
      </c>
      <c r="AWV478" s="11">
        <v>1.6122735683964877E-8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3.1223714790029994E-11</v>
      </c>
      <c r="AYG478" s="11">
        <v>-1.6124849670107129E-8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136046E-6</v>
      </c>
      <c r="AZP478" s="11">
        <v>0</v>
      </c>
      <c r="AZQ478" s="11">
        <v>0</v>
      </c>
      <c r="AZR478" s="11">
        <v>0</v>
      </c>
      <c r="AZS478" s="11">
        <v>-1.7782002115813105E-9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4588.2667477509085</v>
      </c>
      <c r="BBK478" s="12">
        <v>216.45228129162601</v>
      </c>
      <c r="BBL478" s="12">
        <v>4406.0286461684591</v>
      </c>
      <c r="BBM478" s="12">
        <v>69558.031583967444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6997779118921655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6.8098030684397349E-8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0814729194E-5</v>
      </c>
      <c r="BB479" s="11">
        <v>3.9335002671749056E-26</v>
      </c>
      <c r="BC479" s="11">
        <v>9.1764345184795397E-25</v>
      </c>
      <c r="BD479" s="11">
        <v>1.966693275492041E-26</v>
      </c>
      <c r="BE479" s="11">
        <v>0</v>
      </c>
      <c r="BF479" s="11">
        <v>0</v>
      </c>
      <c r="BG479" s="11">
        <v>4.7130996657273978E-25</v>
      </c>
      <c r="BH479" s="11">
        <v>2.144715957792267E-25</v>
      </c>
      <c r="BI479" s="11">
        <v>4.7130996657273978E-25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2916791213E-8</v>
      </c>
      <c r="CM479" s="11">
        <v>-1.7398567792338299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3208470335E-7</v>
      </c>
      <c r="DX479" s="11">
        <v>1.7398567792320511E-9</v>
      </c>
      <c r="DY479" s="11">
        <v>-5.9552141340837923E-8</v>
      </c>
      <c r="DZ479" s="11">
        <v>0</v>
      </c>
      <c r="EA479" s="11">
        <v>1.1282966235692182E-6</v>
      </c>
      <c r="EB479" s="11">
        <v>0</v>
      </c>
      <c r="EC479" s="11">
        <v>4.5309885214283229E-9</v>
      </c>
      <c r="ED479" s="11">
        <v>1.8090051492901817E-9</v>
      </c>
      <c r="EE479" s="11">
        <v>8.2224406083464068E-9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1268940967E-6</v>
      </c>
      <c r="FI479" s="11">
        <v>0</v>
      </c>
      <c r="FJ479" s="11">
        <v>3.6929191211598674E-8</v>
      </c>
      <c r="FK479" s="11">
        <v>-3.2080486149876395E-8</v>
      </c>
      <c r="FL479" s="11">
        <v>0</v>
      </c>
      <c r="FM479" s="11">
        <v>4.8171496364976559E-7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2.2622950129237469E-8</v>
      </c>
      <c r="GV479" s="11">
        <v>0</v>
      </c>
      <c r="GW479" s="11">
        <v>-1.1303589353846184E-6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3.7069952993670315E-10</v>
      </c>
      <c r="IH479" s="11">
        <v>0</v>
      </c>
      <c r="II479" s="11">
        <v>-4.8171496364976739E-7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3149451969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4.5564657467790546E-9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06998782156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1.850555291231832E-9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1664636926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8.2844494606866856E-9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097547526699E-6</v>
      </c>
      <c r="OF479" s="11">
        <v>1.2947614212239206E-25</v>
      </c>
      <c r="OG479" s="11">
        <v>0</v>
      </c>
      <c r="OH479" s="11">
        <v>0</v>
      </c>
      <c r="OI479" s="11">
        <v>8.3992120679162906E-24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196607127952E-6</v>
      </c>
      <c r="PQ479" s="11">
        <v>-2.9385920760021553E-7</v>
      </c>
      <c r="PR479" s="11">
        <v>8.3037289171706622E-9</v>
      </c>
      <c r="PS479" s="11">
        <v>0</v>
      </c>
      <c r="PT479" s="11">
        <v>1.9214660826579449E-8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-3.3148470805497201</v>
      </c>
      <c r="QF479" s="11">
        <v>6.6675473505905078E-25</v>
      </c>
      <c r="QG479" s="11">
        <v>8.1980097673317162E-23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0.26510904662043239</v>
      </c>
      <c r="RQ479" s="11">
        <v>-3.7248307681876034E-8</v>
      </c>
      <c r="RR479" s="11">
        <v>4.2428178036701658E-8</v>
      </c>
      <c r="RS479" s="11">
        <v>3.7511290894538296E-6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3.0487540361349716</v>
      </c>
      <c r="TB479" s="11">
        <v>0</v>
      </c>
      <c r="TC479" s="11">
        <v>-4.2817188988693529E-8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1.2756558253392723E-8</v>
      </c>
      <c r="UN479" s="11">
        <v>0</v>
      </c>
      <c r="UO479" s="11">
        <v>-3.7527422119293298E-6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6409835587044984E-4</v>
      </c>
      <c r="WB479" s="11">
        <v>2.1377067339720221E-26</v>
      </c>
      <c r="WC479" s="11">
        <v>7.7257322918882031E-25</v>
      </c>
      <c r="WD479" s="11">
        <v>2.137477268345159E-25</v>
      </c>
      <c r="WE479" s="11">
        <v>0</v>
      </c>
      <c r="WF479" s="11">
        <v>0</v>
      </c>
      <c r="WG479" s="11">
        <v>1.0596080016149464E-24</v>
      </c>
      <c r="WH479" s="11">
        <v>7.1766837108730266E-25</v>
      </c>
      <c r="WI479" s="11">
        <v>1.8507372533243094E-24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2.930651572252058E-25</v>
      </c>
      <c r="XM479" s="11">
        <v>-1.1390593565584446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7.033563773404939E-6</v>
      </c>
      <c r="YX479" s="11">
        <v>9.9999999999999995E-21</v>
      </c>
      <c r="YY479" s="11">
        <v>-4.9896390815049027E-8</v>
      </c>
      <c r="YZ479" s="11">
        <v>0</v>
      </c>
      <c r="ZA479" s="11">
        <v>1.4783104008712354E-7</v>
      </c>
      <c r="ZB479" s="11">
        <v>0</v>
      </c>
      <c r="ZC479" s="11">
        <v>3.8841692904008849E-8</v>
      </c>
      <c r="ZD479" s="11">
        <v>2.6317465497330689E-8</v>
      </c>
      <c r="ZE479" s="11">
        <v>6.7845577703218848E-8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1.3321143510236627E-27</v>
      </c>
      <c r="AAI479" s="11">
        <v>0</v>
      </c>
      <c r="AAJ479" s="11">
        <v>2.7279695579522352E-8</v>
      </c>
      <c r="AAK479" s="11">
        <v>-6.1740466853004103E-9</v>
      </c>
      <c r="AAL479" s="11">
        <v>0</v>
      </c>
      <c r="AAM479" s="11">
        <v>2.4977933086468263E-7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2.2616695235525285E-8</v>
      </c>
      <c r="ABV479" s="11">
        <v>0</v>
      </c>
      <c r="ABW479" s="11">
        <v>-1.4954505692234587E-7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6.17404668528902E-9</v>
      </c>
      <c r="ADH479" s="11">
        <v>0</v>
      </c>
      <c r="ADI479" s="11">
        <v>-2.5069362410627055E-7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2.9306515722278717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3.9091162939068815E-8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2751728300101693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2.6501579865339168E-8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031850566861111E-9</v>
      </c>
      <c r="AIF479" s="11">
        <v>1.4532707267023818E-7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1.0317570264407397E-11</v>
      </c>
      <c r="AJQ479" s="11">
        <v>-1.4533005660455688E-7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196605085434E-6</v>
      </c>
      <c r="AKZ479" s="11">
        <v>0</v>
      </c>
      <c r="ALA479" s="11">
        <v>0</v>
      </c>
      <c r="ALB479" s="11">
        <v>0</v>
      </c>
      <c r="ALC479" s="11">
        <v>-1.9343965288991131E-8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69381490811E-6</v>
      </c>
      <c r="AMP479" s="11">
        <v>7.8202834729192888E-27</v>
      </c>
      <c r="AMQ479" s="11">
        <v>0</v>
      </c>
      <c r="AMR479" s="11">
        <v>0</v>
      </c>
      <c r="AMS479" s="11">
        <v>5.0760593821363255E-25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65339478542E-6</v>
      </c>
      <c r="AOA479" s="11">
        <v>-2.6926123984947601E-7</v>
      </c>
      <c r="AOB479" s="11">
        <v>8.9753746616491718E-9</v>
      </c>
      <c r="AOC479" s="11">
        <v>0</v>
      </c>
      <c r="AOD479" s="11">
        <v>6.8779212717390933E-9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46476545639952E-8</v>
      </c>
      <c r="APN479" s="11">
        <v>1.453279426184206E-7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1.0317570264407397E-11</v>
      </c>
      <c r="AQY479" s="11">
        <v>-1.4533005660455374E-7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76891351897E-6</v>
      </c>
      <c r="ASH479" s="11">
        <v>0</v>
      </c>
      <c r="ASI479" s="11">
        <v>0</v>
      </c>
      <c r="ASJ479" s="11">
        <v>0</v>
      </c>
      <c r="ASK479" s="11">
        <v>-6.9241014368855532E-9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3761398E-6</v>
      </c>
      <c r="ATX479" s="11">
        <v>5.5810156365199344E-25</v>
      </c>
      <c r="ATY479" s="11">
        <v>0</v>
      </c>
      <c r="ATZ479" s="11">
        <v>0</v>
      </c>
      <c r="AUA479" s="11">
        <v>3.6182356965173381E-23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7068609E-6</v>
      </c>
      <c r="AVI479" s="11">
        <v>-2.4405115581587169E-7</v>
      </c>
      <c r="AVJ479" s="11">
        <v>7.5748144375595357E-9</v>
      </c>
      <c r="AVK479" s="11">
        <v>0</v>
      </c>
      <c r="AVL479" s="11">
        <v>3.5663646899699921E-8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5851320078339419E-9</v>
      </c>
      <c r="AWV479" s="11">
        <v>1.453279426184206E-7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1.0317570264407397E-11</v>
      </c>
      <c r="AYG479" s="11">
        <v>-1.4533005660456284E-7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135157E-6</v>
      </c>
      <c r="AZP479" s="11">
        <v>0</v>
      </c>
      <c r="AZQ479" s="11">
        <v>0</v>
      </c>
      <c r="AZR479" s="11">
        <v>0</v>
      </c>
      <c r="AZS479" s="11">
        <v>-3.5903783758466946E-8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238.56635750496974</v>
      </c>
      <c r="BBK479" s="12">
        <v>130.62075135587401</v>
      </c>
      <c r="BBL479" s="12">
        <v>26.011256443239841</v>
      </c>
      <c r="BBM479" s="12">
        <v>10392.48617528498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445065043706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1.2063151304688375E-9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4912983218E-5</v>
      </c>
      <c r="BB480" s="11">
        <v>3.1786779561806356E-25</v>
      </c>
      <c r="BC480" s="11">
        <v>3.035125690117168E-24</v>
      </c>
      <c r="BD480" s="11">
        <v>1.5888110664157154E-25</v>
      </c>
      <c r="BE480" s="11">
        <v>0</v>
      </c>
      <c r="BF480" s="11">
        <v>0</v>
      </c>
      <c r="BG480" s="11">
        <v>1.3097878313275805E-24</v>
      </c>
      <c r="BH480" s="11">
        <v>5.9602449818697836E-25</v>
      </c>
      <c r="BI480" s="11">
        <v>1.3097878313275805E-24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196073917428E-9</v>
      </c>
      <c r="CM480" s="11">
        <v>-3.0517649713004924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1568130919E-8</v>
      </c>
      <c r="DX480" s="11">
        <v>3.0517649712968118E-9</v>
      </c>
      <c r="DY480" s="11">
        <v>-4.070715078418885E-8</v>
      </c>
      <c r="DZ480" s="11">
        <v>0</v>
      </c>
      <c r="EA480" s="11">
        <v>8.8525711950645E-9</v>
      </c>
      <c r="EB480" s="11">
        <v>0</v>
      </c>
      <c r="EC480" s="11">
        <v>5.2588418380709664E-9</v>
      </c>
      <c r="ED480" s="11">
        <v>3.1241432777074113E-10</v>
      </c>
      <c r="EE480" s="11">
        <v>5.760425801029428E-9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49246667263E-6</v>
      </c>
      <c r="FI480" s="11">
        <v>0</v>
      </c>
      <c r="FJ480" s="11">
        <v>2.6616977179322548E-8</v>
      </c>
      <c r="FK480" s="11">
        <v>-3.2074882688170882E-8</v>
      </c>
      <c r="FL480" s="11">
        <v>0</v>
      </c>
      <c r="FM480" s="11">
        <v>6.9823134221608774E-9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1.4090173604862637E-8</v>
      </c>
      <c r="GV480" s="11">
        <v>0</v>
      </c>
      <c r="GW480" s="11">
        <v>-1.0053741576392541E-8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3.6509307475095766E-10</v>
      </c>
      <c r="IH480" s="11">
        <v>0</v>
      </c>
      <c r="II480" s="11">
        <v>-6.9823134221645584E-9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11744429876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5.2860626463254167E-9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47054317749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3.1399911855947175E-10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78423862919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5.8098989731795798E-9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04001619004E-6</v>
      </c>
      <c r="OF480" s="11">
        <v>1.2927222583226489E-25</v>
      </c>
      <c r="OG480" s="11">
        <v>0</v>
      </c>
      <c r="OH480" s="11">
        <v>0</v>
      </c>
      <c r="OI480" s="11">
        <v>5.3812728417783514E-25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01828836487E-6</v>
      </c>
      <c r="PQ480" s="11">
        <v>-2.9385921333345164E-7</v>
      </c>
      <c r="PR480" s="11">
        <v>8.3037289171706622E-9</v>
      </c>
      <c r="PS480" s="11">
        <v>0</v>
      </c>
      <c r="PT480" s="11">
        <v>1.2527515321927183E-9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2.8732098113116944</v>
      </c>
      <c r="QF480" s="11">
        <v>2.391121049818933E-24</v>
      </c>
      <c r="QG480" s="11">
        <v>4.4188665753624524E-22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0.22958414332744254</v>
      </c>
      <c r="RQ480" s="11">
        <v>-7.0175945795192762E-8</v>
      </c>
      <c r="RR480" s="11">
        <v>4.5770483378585635E-9</v>
      </c>
      <c r="RS480" s="11">
        <v>2.5514259285638492E-5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2.6402176482655886</v>
      </c>
      <c r="TB480" s="11">
        <v>0</v>
      </c>
      <c r="TC480" s="11">
        <v>-4.6038612038821313E-9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2.6654454123243265E-8</v>
      </c>
      <c r="UN480" s="11">
        <v>0</v>
      </c>
      <c r="UO480" s="11">
        <v>-2.5515722800793118E-5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76138535446E-3</v>
      </c>
      <c r="WB480" s="11">
        <v>1.8638767492353321E-25</v>
      </c>
      <c r="WC480" s="11">
        <v>1.3771578958458762E-23</v>
      </c>
      <c r="WD480" s="11">
        <v>1.861035058721708E-24</v>
      </c>
      <c r="WE480" s="11">
        <v>0</v>
      </c>
      <c r="WF480" s="11">
        <v>0</v>
      </c>
      <c r="WG480" s="11">
        <v>3.5415698143358774E-25</v>
      </c>
      <c r="WH480" s="11">
        <v>1.1794219440815708E-25</v>
      </c>
      <c r="WI480" s="11">
        <v>4.5918802531309494E-25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077699067001E-25</v>
      </c>
      <c r="XM480" s="11">
        <v>-1.2638667087073379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218647776081E-5</v>
      </c>
      <c r="YX480" s="11">
        <v>9.9999999999999995E-21</v>
      </c>
      <c r="YY480" s="11">
        <v>-1.8116155869623025E-7</v>
      </c>
      <c r="YZ480" s="11">
        <v>0</v>
      </c>
      <c r="ZA480" s="11">
        <v>2.7334096840376588E-8</v>
      </c>
      <c r="ZB480" s="11">
        <v>0</v>
      </c>
      <c r="ZC480" s="11">
        <v>1.2811369909593413E-9</v>
      </c>
      <c r="ZD480" s="11">
        <v>4.2794227766183968E-10</v>
      </c>
      <c r="ZE480" s="11">
        <v>1.1920468729305251E-9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094440866682E-27</v>
      </c>
      <c r="AAI480" s="11">
        <v>0</v>
      </c>
      <c r="AAJ480" s="11">
        <v>2.4768580320854267E-8</v>
      </c>
      <c r="AAK480" s="11">
        <v>-1.1382753103001283E-8</v>
      </c>
      <c r="AAL480" s="11">
        <v>0</v>
      </c>
      <c r="AAM480" s="11">
        <v>1.9333823083086378E-8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1.5639297837537333E-7</v>
      </c>
      <c r="ABV480" s="11">
        <v>0</v>
      </c>
      <c r="ABW480" s="11">
        <v>-2.9443701255573146E-8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1.1382753102988647E-8</v>
      </c>
      <c r="ADH480" s="11">
        <v>0</v>
      </c>
      <c r="ADI480" s="11">
        <v>-2.0248116324675518E-8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077698351226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1.2930706462189657E-9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413985703221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4.3111359954163558E-10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9.6183591362720808E-9</v>
      </c>
      <c r="AIF480" s="11">
        <v>1.8087449863821719E-8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2.5491649850383261E-11</v>
      </c>
      <c r="AJQ480" s="11">
        <v>-1.8090433798140436E-8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01826794324E-6</v>
      </c>
      <c r="AKZ480" s="11">
        <v>0</v>
      </c>
      <c r="ALA480" s="11">
        <v>0</v>
      </c>
      <c r="ALB480" s="11">
        <v>0</v>
      </c>
      <c r="ALC480" s="11">
        <v>-1.2610296017764326E-9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6938149098E-6</v>
      </c>
      <c r="AMP480" s="11">
        <v>7.807967047920828E-27</v>
      </c>
      <c r="AMQ480" s="11">
        <v>0</v>
      </c>
      <c r="AMR480" s="11">
        <v>0</v>
      </c>
      <c r="AMS480" s="11">
        <v>3.2503798440153054E-26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65339478593E-6</v>
      </c>
      <c r="AOA480" s="11">
        <v>-2.6926123984947601E-7</v>
      </c>
      <c r="AOB480" s="11">
        <v>8.9753746616491718E-9</v>
      </c>
      <c r="AOC480" s="11">
        <v>0</v>
      </c>
      <c r="AOD480" s="11">
        <v>4.6295366660097574E-10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0961650625225927E-8</v>
      </c>
      <c r="APN480" s="11">
        <v>1.808831981200412E-8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2.5491649850383261E-11</v>
      </c>
      <c r="AQY480" s="11">
        <v>-1.8090433798137253E-8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76891352011E-6</v>
      </c>
      <c r="ASH480" s="11">
        <v>0</v>
      </c>
      <c r="ASI480" s="11">
        <v>0</v>
      </c>
      <c r="ASJ480" s="11">
        <v>0</v>
      </c>
      <c r="ASK480" s="11">
        <v>-4.6591012002316407E-10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3762245E-6</v>
      </c>
      <c r="ATX480" s="11">
        <v>5.5722259090451609E-25</v>
      </c>
      <c r="ATY480" s="11">
        <v>0</v>
      </c>
      <c r="ATZ480" s="11">
        <v>0</v>
      </c>
      <c r="AUA480" s="11">
        <v>2.3194846681701047E-24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7068533E-6</v>
      </c>
      <c r="AVI480" s="11">
        <v>-2.4405115581587169E-7</v>
      </c>
      <c r="AVJ480" s="11">
        <v>7.5748144375595357E-9</v>
      </c>
      <c r="AVK480" s="11">
        <v>0</v>
      </c>
      <c r="AVL480" s="11">
        <v>2.3058153529817086E-9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7.6003060874199016E-9</v>
      </c>
      <c r="AWV480" s="11">
        <v>1.808831981200412E-8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2.5491649850383261E-11</v>
      </c>
      <c r="AYG480" s="11">
        <v>-1.8090433798146372E-8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136063E-6</v>
      </c>
      <c r="AZP480" s="11">
        <v>0</v>
      </c>
      <c r="AZQ480" s="11">
        <v>0</v>
      </c>
      <c r="AZR480" s="11">
        <v>0</v>
      </c>
      <c r="AZS480" s="11">
        <v>-2.3211889107824941E-9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3393.7808654820228</v>
      </c>
      <c r="BBK480" s="12">
        <v>147.21972231342099</v>
      </c>
      <c r="BBL480" s="12">
        <v>67754.85351598206</v>
      </c>
      <c r="BBM480" s="12">
        <v>837971.64308129717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6169803473238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1.4291459714920202E-10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38277537277E-5</v>
      </c>
      <c r="BB481" s="11">
        <v>4.3346582924391337E-25</v>
      </c>
      <c r="BC481" s="11">
        <v>1.2642478862248931E-23</v>
      </c>
      <c r="BD481" s="11">
        <v>2.109989804329919E-25</v>
      </c>
      <c r="BE481" s="11">
        <v>0</v>
      </c>
      <c r="BF481" s="11">
        <v>0</v>
      </c>
      <c r="BG481" s="11">
        <v>1.638196281616518E-26</v>
      </c>
      <c r="BH481" s="11">
        <v>7.4546815394718548E-27</v>
      </c>
      <c r="BI481" s="11">
        <v>1.638196281616518E-26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649308928554E-9</v>
      </c>
      <c r="CM481" s="11">
        <v>-8.6970567417548917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14239821429E-8</v>
      </c>
      <c r="DX481" s="11">
        <v>8.6970567417173387E-10</v>
      </c>
      <c r="DY481" s="11">
        <v>-1.3386711533304429E-6</v>
      </c>
      <c r="DZ481" s="11">
        <v>0</v>
      </c>
      <c r="EA481" s="11">
        <v>1.1295698544065604E-7</v>
      </c>
      <c r="EB481" s="11">
        <v>0</v>
      </c>
      <c r="EC481" s="11">
        <v>3.0802619255817107E-11</v>
      </c>
      <c r="ED481" s="11">
        <v>2.3128087559926563E-11</v>
      </c>
      <c r="EE481" s="11">
        <v>7.4404116282045409E-11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690682690313E-6</v>
      </c>
      <c r="FI481" s="11">
        <v>0</v>
      </c>
      <c r="FJ481" s="11">
        <v>2.7934222257190651E-8</v>
      </c>
      <c r="FK481" s="11">
        <v>-3.4910826783102909E-8</v>
      </c>
      <c r="FL481" s="11">
        <v>0</v>
      </c>
      <c r="FM481" s="11">
        <v>3.2970397948055226E-8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1.3107369310732491E-6</v>
      </c>
      <c r="GV481" s="11">
        <v>0</v>
      </c>
      <c r="GW481" s="11">
        <v>-1.1458175228681154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3.2010364797209229E-9</v>
      </c>
      <c r="IH481" s="11">
        <v>0</v>
      </c>
      <c r="II481" s="11">
        <v>-3.2970397948058991E-8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581235008253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3.1005642747781306E-11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795830001837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2.319239374062902E-11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59716669728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7.4691847766579644E-11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09855326333E-6</v>
      </c>
      <c r="OF481" s="11">
        <v>1.2639936757574393E-25</v>
      </c>
      <c r="OG481" s="11">
        <v>0</v>
      </c>
      <c r="OH481" s="11">
        <v>0</v>
      </c>
      <c r="OI481" s="11">
        <v>4.7712666085395619E-26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599755027465E-6</v>
      </c>
      <c r="PQ481" s="11">
        <v>-2.9385921465489609E-7</v>
      </c>
      <c r="PR481" s="11">
        <v>8.3037289171706622E-9</v>
      </c>
      <c r="PS481" s="11">
        <v>0</v>
      </c>
      <c r="PT481" s="11">
        <v>1.3310256382951564E-10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0.89522711316198189</v>
      </c>
      <c r="QF481" s="11">
        <v>5.7951198957045593E-24</v>
      </c>
      <c r="QG481" s="11">
        <v>3.9170902275867823E-19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7.1278223606643695E-2</v>
      </c>
      <c r="RQ481" s="11">
        <v>-1.3297938928551384E-7</v>
      </c>
      <c r="RR481" s="11">
        <v>4.9843293789353417E-11</v>
      </c>
      <c r="RS481" s="11">
        <v>9.6350846274658787E-5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0.81969957147640027</v>
      </c>
      <c r="TB481" s="11">
        <v>0</v>
      </c>
      <c r="TC481" s="11">
        <v>-5.0124825179089292E-11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1.2102572272628275E-7</v>
      </c>
      <c r="UN481" s="11">
        <v>0</v>
      </c>
      <c r="UO481" s="11">
        <v>-9.6352479243307746E-5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199899349115E-3</v>
      </c>
      <c r="WB481" s="11">
        <v>8.1192089153317402E-25</v>
      </c>
      <c r="WC481" s="11">
        <v>2.7921707725100758E-23</v>
      </c>
      <c r="WD481" s="11">
        <v>7.9447131472881982E-24</v>
      </c>
      <c r="WE481" s="11">
        <v>0</v>
      </c>
      <c r="WF481" s="11">
        <v>0</v>
      </c>
      <c r="WG481" s="11">
        <v>4.5073546268328743E-26</v>
      </c>
      <c r="WH481" s="11">
        <v>5.4998665978176263E-26</v>
      </c>
      <c r="WI481" s="11">
        <v>1.6255271122103407E-25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27878973872979E-25</v>
      </c>
      <c r="XM481" s="11">
        <v>-1.6149430675094528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6690953729516E-5</v>
      </c>
      <c r="YX481" s="11">
        <v>9.9999999999999995E-21</v>
      </c>
      <c r="YY481" s="11">
        <v>-2.7161891737041626E-6</v>
      </c>
      <c r="YZ481" s="11">
        <v>0</v>
      </c>
      <c r="ZA481" s="11">
        <v>5.7731854459288968E-8</v>
      </c>
      <c r="ZB481" s="11">
        <v>0</v>
      </c>
      <c r="ZC481" s="11">
        <v>6.7673128244368908E-11</v>
      </c>
      <c r="ZD481" s="11">
        <v>6.3234937874020191E-11</v>
      </c>
      <c r="ZE481" s="11">
        <v>1.4252119252943308E-10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5399533578631E-27</v>
      </c>
      <c r="AAI481" s="11">
        <v>0</v>
      </c>
      <c r="AAJ481" s="11">
        <v>1.0557963509019929E-8</v>
      </c>
      <c r="AAK481" s="11">
        <v>-6.3727040692249096E-8</v>
      </c>
      <c r="AAL481" s="11">
        <v>0</v>
      </c>
      <c r="AAM481" s="11">
        <v>6.3073224795237594E-9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2.7056312101951381E-6</v>
      </c>
      <c r="ABV481" s="11">
        <v>0</v>
      </c>
      <c r="ABW481" s="11">
        <v>-6.0643229990539591E-8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6.3727040692233056E-8</v>
      </c>
      <c r="ADH481" s="11">
        <v>0</v>
      </c>
      <c r="ADI481" s="11">
        <v>-7.2216157211164263E-9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27878971505589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6.7937765274402133E-11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018214871006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6.3480615614398142E-11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9.8321379363692928E-9</v>
      </c>
      <c r="AIF481" s="11">
        <v>1.1782233993209106E-8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2.3927044994768675E-10</v>
      </c>
      <c r="AJQ481" s="11">
        <v>-1.1785217927527824E-8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599752985328E-6</v>
      </c>
      <c r="AKZ481" s="11">
        <v>0</v>
      </c>
      <c r="ALA481" s="11">
        <v>0</v>
      </c>
      <c r="ALB481" s="11">
        <v>0</v>
      </c>
      <c r="ALC481" s="11">
        <v>-1.338364980068174E-10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69381490946E-6</v>
      </c>
      <c r="AMP481" s="11">
        <v>7.6344480846953606E-27</v>
      </c>
      <c r="AMQ481" s="11">
        <v>0</v>
      </c>
      <c r="AMR481" s="11">
        <v>0</v>
      </c>
      <c r="AMS481" s="11">
        <v>2.8818268296833644E-27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65339478567E-6</v>
      </c>
      <c r="AOA481" s="11">
        <v>-2.6926123984947596E-7</v>
      </c>
      <c r="AOB481" s="11">
        <v>8.9753746616491718E-9</v>
      </c>
      <c r="AOC481" s="11">
        <v>0</v>
      </c>
      <c r="AOD481" s="11">
        <v>6.3079035042689029E-11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1175429425323212E-8</v>
      </c>
      <c r="APN481" s="11">
        <v>1.1783103941391511E-8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2.3927044994768675E-10</v>
      </c>
      <c r="AQY481" s="11">
        <v>-1.1785217927524646E-8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76891352007E-6</v>
      </c>
      <c r="ASH481" s="11">
        <v>0</v>
      </c>
      <c r="ASI481" s="11">
        <v>0</v>
      </c>
      <c r="ASJ481" s="11">
        <v>0</v>
      </c>
      <c r="ASK481" s="11">
        <v>-6.3341154391158789E-11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3762143E-6</v>
      </c>
      <c r="ATX481" s="11">
        <v>5.4483925402999545E-25</v>
      </c>
      <c r="ATY481" s="11">
        <v>0</v>
      </c>
      <c r="ATZ481" s="11">
        <v>0</v>
      </c>
      <c r="AUA481" s="11">
        <v>2.0566276319556431E-25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7068431E-6</v>
      </c>
      <c r="AVI481" s="11">
        <v>-2.4405115581587142E-7</v>
      </c>
      <c r="AVJ481" s="11">
        <v>7.5748144375595357E-9</v>
      </c>
      <c r="AVK481" s="11">
        <v>0</v>
      </c>
      <c r="AVL481" s="11">
        <v>2.2646726887861777E-10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7.8140848875169829E-9</v>
      </c>
      <c r="AWV481" s="11">
        <v>1.1783103941391511E-8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2.3927044994768675E-10</v>
      </c>
      <c r="AYG481" s="11">
        <v>-1.1785217927533761E-8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13608E-6</v>
      </c>
      <c r="AZP481" s="11">
        <v>0</v>
      </c>
      <c r="AZQ481" s="11">
        <v>0</v>
      </c>
      <c r="AZR481" s="11">
        <v>0</v>
      </c>
      <c r="AZS481" s="11">
        <v>-2.2783028949606451E-10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48927.803324458582</v>
      </c>
      <c r="BBK481" s="12">
        <v>956.31940196621395</v>
      </c>
      <c r="BBL481" s="12">
        <v>51513.074149169603</v>
      </c>
      <c r="BBM481" s="12">
        <v>293910.7069038993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442050571762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1.1147153675074192E-10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8795785082E-5</v>
      </c>
      <c r="BB482" s="11">
        <v>8.6706328195669833E-26</v>
      </c>
      <c r="BC482" s="11">
        <v>1.2185066698115677E-24</v>
      </c>
      <c r="BD482" s="11">
        <v>4.2400238032219752E-26</v>
      </c>
      <c r="BE482" s="11">
        <v>0</v>
      </c>
      <c r="BF482" s="11">
        <v>0</v>
      </c>
      <c r="BG482" s="11">
        <v>1.4817392878028933E-26</v>
      </c>
      <c r="BH482" s="11">
        <v>6.7427173648536656E-27</v>
      </c>
      <c r="BI482" s="11">
        <v>1.4817392878028933E-26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1371179018E-9</v>
      </c>
      <c r="CM482" s="11">
        <v>-4.4759708255055439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1508296921E-7</v>
      </c>
      <c r="DX482" s="11">
        <v>4.4759708255035669E-9</v>
      </c>
      <c r="DY482" s="11">
        <v>-5.2543835640200267E-7</v>
      </c>
      <c r="DZ482" s="11">
        <v>0</v>
      </c>
      <c r="EA482" s="11">
        <v>1.9094422852400037E-8</v>
      </c>
      <c r="EB482" s="11">
        <v>0</v>
      </c>
      <c r="EC482" s="11">
        <v>2.2257898779977373E-10</v>
      </c>
      <c r="ED482" s="11">
        <v>1.1347107481795027E-10</v>
      </c>
      <c r="EE482" s="11">
        <v>6.0437472878698482E-11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6926773722E-6</v>
      </c>
      <c r="FI482" s="11">
        <v>0</v>
      </c>
      <c r="FJ482" s="11">
        <v>6.9799178383206042E-8</v>
      </c>
      <c r="FK482" s="11">
        <v>-3.3581198695449683E-8</v>
      </c>
      <c r="FL482" s="11">
        <v>0</v>
      </c>
      <c r="FM482" s="11">
        <v>2.9527854809278413E-9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4.5563917801879503E-7</v>
      </c>
      <c r="GV482" s="11">
        <v>0</v>
      </c>
      <c r="GW482" s="11">
        <v>-2.4181575266520205E-8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1.8714114623345247E-9</v>
      </c>
      <c r="IH482" s="11">
        <v>0</v>
      </c>
      <c r="II482" s="11">
        <v>-2.9527854809298232E-9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94801954679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2.2418107962856095E-10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3289323261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1.1391253009898895E-10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5482205441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6.089037518731395E-11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3281857902E-6</v>
      </c>
      <c r="OF482" s="11">
        <v>1.2629633354567971E-25</v>
      </c>
      <c r="OG482" s="11">
        <v>0</v>
      </c>
      <c r="OH482" s="11">
        <v>0</v>
      </c>
      <c r="OI482" s="11">
        <v>3.9053284508999333E-26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093110376969E-6</v>
      </c>
      <c r="PQ482" s="11">
        <v>-2.9385920877459474E-7</v>
      </c>
      <c r="PR482" s="11">
        <v>8.3037289171706622E-9</v>
      </c>
      <c r="PS482" s="11">
        <v>0</v>
      </c>
      <c r="PT482" s="11">
        <v>1.1333357959952799E-10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2.0113176225518967</v>
      </c>
      <c r="QF482" s="11">
        <v>1.1621253919317258E-24</v>
      </c>
      <c r="QG482" s="11">
        <v>1.5015686860920726E-19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16081029883120304</v>
      </c>
      <c r="RQ482" s="11">
        <v>-2.9531464547958574E-7</v>
      </c>
      <c r="RR482" s="11">
        <v>2.4452312985850075E-11</v>
      </c>
      <c r="RS482" s="11">
        <v>3.3681730423192139E-4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1.8493184365588347</v>
      </c>
      <c r="TB482" s="11">
        <v>0</v>
      </c>
      <c r="TC482" s="11">
        <v>-2.4561688140446459E-11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2.7167410676428923E-7</v>
      </c>
      <c r="UN482" s="11">
        <v>0</v>
      </c>
      <c r="UO482" s="11">
        <v>-3.3682016097773276E-4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03741030623E-4</v>
      </c>
      <c r="WB482" s="11">
        <v>8.5503065781858923E-26</v>
      </c>
      <c r="WC482" s="11">
        <v>2.9276711175403328E-24</v>
      </c>
      <c r="WD482" s="11">
        <v>8.3604227927741599E-25</v>
      </c>
      <c r="WE482" s="11">
        <v>0</v>
      </c>
      <c r="WF482" s="11">
        <v>0</v>
      </c>
      <c r="WG482" s="11">
        <v>7.960502605069176E-27</v>
      </c>
      <c r="WH482" s="11">
        <v>1.2341403768800901E-26</v>
      </c>
      <c r="WI482" s="11">
        <v>4.8139921976360647E-27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175949711608E-25</v>
      </c>
      <c r="XM482" s="11">
        <v>-1.2127496064493509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62227930787E-5</v>
      </c>
      <c r="YX482" s="11">
        <v>9.9999999999999995E-21</v>
      </c>
      <c r="YY482" s="11">
        <v>-2.3224499483011794E-6</v>
      </c>
      <c r="YZ482" s="11">
        <v>0</v>
      </c>
      <c r="ZA482" s="11">
        <v>2.2488832712090388E-8</v>
      </c>
      <c r="ZB482" s="11">
        <v>0</v>
      </c>
      <c r="ZC482" s="11">
        <v>3.7387774785401672E-11</v>
      </c>
      <c r="ZD482" s="11">
        <v>5.0647155885158639E-11</v>
      </c>
      <c r="ZE482" s="11">
        <v>1.1101564542984161E-10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16340778007E-27</v>
      </c>
      <c r="AAI482" s="11">
        <v>0</v>
      </c>
      <c r="AAJ482" s="11">
        <v>3.0182940323189154E-8</v>
      </c>
      <c r="AAK482" s="11">
        <v>-5.4301272404202394E-8</v>
      </c>
      <c r="AAL482" s="11">
        <v>0</v>
      </c>
      <c r="AAM482" s="11">
        <v>7.0716226660897929E-9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2.2922670079779884E-6</v>
      </c>
      <c r="ABV482" s="11">
        <v>0</v>
      </c>
      <c r="ABW482" s="11">
        <v>-2.3876237931423595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5.4301272404190317E-8</v>
      </c>
      <c r="ADH482" s="11">
        <v>0</v>
      </c>
      <c r="ADI482" s="11">
        <v>-7.9859159076784289E-9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17594926166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3.8013976895408189E-11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716708670992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5.1510607255342842E-11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8398050362919255E-9</v>
      </c>
      <c r="AIF482" s="11">
        <v>9.9489425122249454E-9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2.4693754987032312E-10</v>
      </c>
      <c r="AJQ482" s="11">
        <v>-9.9519264465436631E-9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093108334832E-6</v>
      </c>
      <c r="AKZ482" s="11">
        <v>0</v>
      </c>
      <c r="ALA482" s="11">
        <v>0</v>
      </c>
      <c r="ALB482" s="11">
        <v>0</v>
      </c>
      <c r="ALC482" s="11">
        <v>-1.1393431140886232E-10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69381490946E-6</v>
      </c>
      <c r="AMP482" s="11">
        <v>7.6282248893695539E-27</v>
      </c>
      <c r="AMQ482" s="11">
        <v>0</v>
      </c>
      <c r="AMR482" s="11">
        <v>0</v>
      </c>
      <c r="AMS482" s="11">
        <v>2.3588020562016136E-27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65339478567E-6</v>
      </c>
      <c r="AOA482" s="11">
        <v>-2.6926123984947596E-7</v>
      </c>
      <c r="AOB482" s="11">
        <v>8.9753746616491718E-9</v>
      </c>
      <c r="AOC482" s="11">
        <v>0</v>
      </c>
      <c r="AOD482" s="11">
        <v>5.6018683531979161E-11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1183096525245846E-8</v>
      </c>
      <c r="APN482" s="11">
        <v>9.9498124604073503E-9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2.4693754987032312E-10</v>
      </c>
      <c r="AQY482" s="11">
        <v>-9.9519264465404851E-9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76891352007E-6</v>
      </c>
      <c r="ASH482" s="11">
        <v>0</v>
      </c>
      <c r="ASI482" s="11">
        <v>0</v>
      </c>
      <c r="ASJ482" s="11">
        <v>0</v>
      </c>
      <c r="ASK482" s="11">
        <v>-5.6233230606174845E-11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3762313E-6</v>
      </c>
      <c r="ATX482" s="11">
        <v>5.443951300983922E-25</v>
      </c>
      <c r="ATY482" s="11">
        <v>0</v>
      </c>
      <c r="ATZ482" s="11">
        <v>0</v>
      </c>
      <c r="AUA482" s="11">
        <v>1.6833709202692035E-25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706855E-6</v>
      </c>
      <c r="AVI482" s="11">
        <v>-2.4405115581587142E-7</v>
      </c>
      <c r="AVJ482" s="11">
        <v>7.5748144375595357E-9</v>
      </c>
      <c r="AVK482" s="11">
        <v>0</v>
      </c>
      <c r="AVL482" s="11">
        <v>1.8975344102292645E-10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8217519874396107E-9</v>
      </c>
      <c r="AWV482" s="11">
        <v>9.9498124604073503E-9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2.4693754987032312E-10</v>
      </c>
      <c r="AYG482" s="11">
        <v>-9.9519264465496006E-9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136131E-6</v>
      </c>
      <c r="AZP482" s="11">
        <v>0</v>
      </c>
      <c r="AZQ482" s="11">
        <v>0</v>
      </c>
      <c r="AZR482" s="11">
        <v>0</v>
      </c>
      <c r="AZS482" s="11">
        <v>-1.9086908581414799E-10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50599.344154177219</v>
      </c>
      <c r="BBK482" s="12">
        <v>248.48677495076399</v>
      </c>
      <c r="BBL482" s="12">
        <v>1708.5581349988204</v>
      </c>
      <c r="BBM482" s="12">
        <v>20496.244009751219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4544141530399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1.5857002237043997E-11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593521789E-5</v>
      </c>
      <c r="BB483" s="11">
        <v>1.4136932348083864E-24</v>
      </c>
      <c r="BC483" s="11">
        <v>2.3595606130283685E-23</v>
      </c>
      <c r="BD483" s="11">
        <v>6.8301840724345854E-25</v>
      </c>
      <c r="BE483" s="11">
        <v>0</v>
      </c>
      <c r="BF483" s="11">
        <v>0</v>
      </c>
      <c r="BG483" s="11">
        <v>3.7153061101044366E-26</v>
      </c>
      <c r="BH483" s="11">
        <v>1.6906657757245432E-26</v>
      </c>
      <c r="BI483" s="11">
        <v>3.7153061101044366E-26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578714404E-8</v>
      </c>
      <c r="CM483" s="11">
        <v>-3.9488754124376261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2136585847E-7</v>
      </c>
      <c r="DX483" s="11">
        <v>3.9488754124276098E-9</v>
      </c>
      <c r="DY483" s="11">
        <v>-5.8230140070863149E-7</v>
      </c>
      <c r="DZ483" s="11">
        <v>0</v>
      </c>
      <c r="EA483" s="11">
        <v>3.1472722329123179E-9</v>
      </c>
      <c r="EB483" s="11">
        <v>0</v>
      </c>
      <c r="EC483" s="11">
        <v>4.6516965903959185E-11</v>
      </c>
      <c r="ED483" s="11">
        <v>2.3856175560428437E-11</v>
      </c>
      <c r="EE483" s="11">
        <v>3.4693882758701726E-11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5431527749E-6</v>
      </c>
      <c r="FI483" s="11">
        <v>0</v>
      </c>
      <c r="FJ483" s="11">
        <v>6.7655365532230247E-8</v>
      </c>
      <c r="FK483" s="11">
        <v>-3.6336297522772867E-8</v>
      </c>
      <c r="FL483" s="11">
        <v>0</v>
      </c>
      <c r="FM483" s="11">
        <v>7.2810322129380365E-9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5.1464603517639232E-7</v>
      </c>
      <c r="GV483" s="11">
        <v>0</v>
      </c>
      <c r="GW483" s="11">
        <v>-4.2878576210926517E-9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4.6265088536261353E-9</v>
      </c>
      <c r="IH483" s="11">
        <v>0</v>
      </c>
      <c r="II483" s="11">
        <v>-7.2810322129481165E-9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819019927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4.6604064710413671E-11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7375599838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2.3899102568637458E-11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2292666396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3.4777697847096114E-11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38195793489E-6</v>
      </c>
      <c r="OF483" s="11">
        <v>1.2158748398950694E-25</v>
      </c>
      <c r="OG483" s="11">
        <v>0</v>
      </c>
      <c r="OH483" s="11">
        <v>0</v>
      </c>
      <c r="OI483" s="11">
        <v>1.6045344494527613E-26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46201308182E-6</v>
      </c>
      <c r="PQ483" s="11">
        <v>-2.9385921152492803E-7</v>
      </c>
      <c r="PR483" s="11">
        <v>8.3037289171706622E-9</v>
      </c>
      <c r="PS483" s="11">
        <v>0</v>
      </c>
      <c r="PT483" s="11">
        <v>6.0807633743394511E-11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71680740160617273</v>
      </c>
      <c r="QF483" s="11">
        <v>1.1094943938056221E-23</v>
      </c>
      <c r="QG483" s="11">
        <v>9.012588491570366E-18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5.7156062171358921E-2</v>
      </c>
      <c r="RQ483" s="11">
        <v>-1.1226948057209866E-6</v>
      </c>
      <c r="RR483" s="11">
        <v>2.1151884818048701E-11</v>
      </c>
      <c r="RS483" s="11">
        <v>1.2172899742203393E-2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65729471497062486</v>
      </c>
      <c r="TB483" s="11">
        <v>0</v>
      </c>
      <c r="TC483" s="11">
        <v>-2.1190683587471041E-11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1.1106488412780181E-6</v>
      </c>
      <c r="UN483" s="11">
        <v>0</v>
      </c>
      <c r="UO483" s="11">
        <v>-1.2172901749333311E-2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353112044549E-4</v>
      </c>
      <c r="WB483" s="11">
        <v>1.2198083714123458E-24</v>
      </c>
      <c r="WC483" s="11">
        <v>3.277199742452169E-23</v>
      </c>
      <c r="WD483" s="11">
        <v>1.1527975212387077E-23</v>
      </c>
      <c r="WE483" s="11">
        <v>0</v>
      </c>
      <c r="WF483" s="11">
        <v>0</v>
      </c>
      <c r="WG483" s="11">
        <v>3.48341106264292E-26</v>
      </c>
      <c r="WH483" s="11">
        <v>2.6912957471703585E-26</v>
      </c>
      <c r="WI483" s="11">
        <v>1.5757378871175102E-26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0593350156429E-25</v>
      </c>
      <c r="XM483" s="11">
        <v>-1.9139102951437271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742404037542E-5</v>
      </c>
      <c r="YX483" s="11">
        <v>9.9999999999999995E-21</v>
      </c>
      <c r="YY483" s="11">
        <v>-1.7760820161805328E-6</v>
      </c>
      <c r="YZ483" s="11">
        <v>0</v>
      </c>
      <c r="ZA483" s="11">
        <v>2.2601934288414899E-8</v>
      </c>
      <c r="ZB483" s="11">
        <v>0</v>
      </c>
      <c r="ZC483" s="11">
        <v>4.7853846864335432E-11</v>
      </c>
      <c r="ZD483" s="11">
        <v>2.7152675644677603E-11</v>
      </c>
      <c r="ZE483" s="11">
        <v>1.5788426887698323E-11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6633340980194E-27</v>
      </c>
      <c r="AAI483" s="11">
        <v>0</v>
      </c>
      <c r="AAJ483" s="11">
        <v>1.6182858368803351E-8</v>
      </c>
      <c r="AAK483" s="11">
        <v>-1.350599173099107E-7</v>
      </c>
      <c r="AAL483" s="11">
        <v>0</v>
      </c>
      <c r="AAM483" s="11">
        <v>3.8004074074481933E-9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1.7598991578117224E-6</v>
      </c>
      <c r="ABV483" s="11">
        <v>0</v>
      </c>
      <c r="ABW483" s="11">
        <v>-2.4463052269189591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1.3505991730989207E-7</v>
      </c>
      <c r="ADH483" s="11">
        <v>0</v>
      </c>
      <c r="ADI483" s="11">
        <v>-4.7147006490438943E-9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059334746621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4.8064121927962593E-11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3068025439185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2.729447225892887E-11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1.0190205967375788E-8</v>
      </c>
      <c r="AIF483" s="11">
        <v>1.0054319916874674E-8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5.9733848095433242E-10</v>
      </c>
      <c r="AJQ483" s="11">
        <v>-1.0057303851193392E-8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46199266045E-6</v>
      </c>
      <c r="AKZ483" s="11">
        <v>0</v>
      </c>
      <c r="ALA483" s="11">
        <v>0</v>
      </c>
      <c r="ALB483" s="11">
        <v>0</v>
      </c>
      <c r="ALC483" s="11">
        <v>-6.1054448513473355E-11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69381490946E-6</v>
      </c>
      <c r="AMP483" s="11">
        <v>7.3438131224064077E-27</v>
      </c>
      <c r="AMQ483" s="11">
        <v>0</v>
      </c>
      <c r="AMR483" s="11">
        <v>0</v>
      </c>
      <c r="AMS483" s="11">
        <v>9.6913053816912889E-28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65339478567E-6</v>
      </c>
      <c r="AOA483" s="11">
        <v>-2.6926123984947596E-7</v>
      </c>
      <c r="AOB483" s="11">
        <v>8.9753746616491718E-9</v>
      </c>
      <c r="AOC483" s="11">
        <v>0</v>
      </c>
      <c r="AOD483" s="11">
        <v>3.7259417154788636E-11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1533497456329825E-8</v>
      </c>
      <c r="APN483" s="11">
        <v>1.0055189865057081E-8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5.9733848095433242E-10</v>
      </c>
      <c r="AQY483" s="11">
        <v>-1.0057303851190216E-8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76891352007E-6</v>
      </c>
      <c r="ASH483" s="11">
        <v>0</v>
      </c>
      <c r="ASI483" s="11">
        <v>0</v>
      </c>
      <c r="ASJ483" s="11">
        <v>0</v>
      </c>
      <c r="ASK483" s="11">
        <v>-3.7347565286393085E-11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3762313E-6</v>
      </c>
      <c r="ATX483" s="11">
        <v>5.2409782854751821E-25</v>
      </c>
      <c r="ATY483" s="11">
        <v>0</v>
      </c>
      <c r="ATZ483" s="11">
        <v>0</v>
      </c>
      <c r="AUA483" s="11">
        <v>6.9162714120207184E-26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706855E-6</v>
      </c>
      <c r="AVI483" s="11">
        <v>-2.4405115581587105E-7</v>
      </c>
      <c r="AVJ483" s="11">
        <v>7.5748144375595357E-9</v>
      </c>
      <c r="AVK483" s="11">
        <v>0</v>
      </c>
      <c r="AVL483" s="11">
        <v>9.2205255861535677E-11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8.1721529185232584E-9</v>
      </c>
      <c r="AWV483" s="11">
        <v>1.0055189865057081E-8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5.9733848095433242E-10</v>
      </c>
      <c r="AYG483" s="11">
        <v>-1.0057303851199331E-8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136131E-6</v>
      </c>
      <c r="AZP483" s="11">
        <v>0</v>
      </c>
      <c r="AZQ483" s="11">
        <v>0</v>
      </c>
      <c r="AZR483" s="11">
        <v>0</v>
      </c>
      <c r="AZS483" s="11">
        <v>-9.2663626151282667E-11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130015.18651846325</v>
      </c>
      <c r="BBK483" s="12">
        <v>70.881767155405001</v>
      </c>
      <c r="BBL483" s="12">
        <v>93149.357809264751</v>
      </c>
      <c r="BBM483" s="12">
        <v>26751.038354453773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30150457998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4.9061278705777274E-8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0491289346E-6</v>
      </c>
      <c r="BB484" s="11">
        <v>2.0073808417586793E-25</v>
      </c>
      <c r="BC484" s="11">
        <v>7.0286248060487083E-24</v>
      </c>
      <c r="BD484" s="11">
        <v>1.0032634244221496E-25</v>
      </c>
      <c r="BE484" s="11">
        <v>0</v>
      </c>
      <c r="BF484" s="11">
        <v>0</v>
      </c>
      <c r="BG484" s="11">
        <v>3.3302689576679496E-24</v>
      </c>
      <c r="BH484" s="11">
        <v>1.5154529892905062E-24</v>
      </c>
      <c r="BI484" s="11">
        <v>3.3302689576679496E-24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09017565927E-9</v>
      </c>
      <c r="CM484" s="11">
        <v>-3.37104070412744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28991932253E-7</v>
      </c>
      <c r="DX484" s="11">
        <v>3.3710407041225877E-9</v>
      </c>
      <c r="DY484" s="11">
        <v>-1.2229357995183716E-7</v>
      </c>
      <c r="DZ484" s="11">
        <v>0</v>
      </c>
      <c r="EA484" s="11">
        <v>1.0421932107288308E-7</v>
      </c>
      <c r="EB484" s="11">
        <v>0</v>
      </c>
      <c r="EC484" s="11">
        <v>6.9706418465304157E-9</v>
      </c>
      <c r="ED484" s="11">
        <v>3.1265460567497579E-9</v>
      </c>
      <c r="EE484" s="11">
        <v>6.3535082688747542E-9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51002980627E-6</v>
      </c>
      <c r="FI484" s="11">
        <v>0</v>
      </c>
      <c r="FJ484" s="11">
        <v>1.0735940397459302E-7</v>
      </c>
      <c r="FK484" s="11">
        <v>-3.1919300591176355E-8</v>
      </c>
      <c r="FL484" s="11">
        <v>0</v>
      </c>
      <c r="FM484" s="11">
        <v>1.2670081817225473E-7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1.4934175977239275E-8</v>
      </c>
      <c r="GV484" s="11">
        <v>0</v>
      </c>
      <c r="GW484" s="11">
        <v>-1.0554551992109854E-7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2.0951233784671475E-10</v>
      </c>
      <c r="IH484" s="11">
        <v>0</v>
      </c>
      <c r="II484" s="11">
        <v>-1.2670081817225957E-7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79372690072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7.0168378468434114E-9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4161533494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3.1409851556858613E-9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23602555822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6.4082872590518854E-9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55050993876E-6</v>
      </c>
      <c r="OF484" s="11">
        <v>1.29467489022629E-25</v>
      </c>
      <c r="OG484" s="11">
        <v>0</v>
      </c>
      <c r="OH484" s="11">
        <v>0</v>
      </c>
      <c r="OI484" s="11">
        <v>5.8753247881427587E-24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49603357358E-6</v>
      </c>
      <c r="PQ484" s="11">
        <v>-2.9385921072854707E-7</v>
      </c>
      <c r="PR484" s="11">
        <v>8.3037289171706622E-9</v>
      </c>
      <c r="PS484" s="11">
        <v>0</v>
      </c>
      <c r="PT484" s="11">
        <v>1.3444809654723407E-8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2.0255517041344402</v>
      </c>
      <c r="QF484" s="11">
        <v>5.3352525018883795E-24</v>
      </c>
      <c r="QG484" s="11">
        <v>6.7449898407898416E-22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16191085039452227</v>
      </c>
      <c r="RQ484" s="11">
        <v>-4.0065793364253502E-8</v>
      </c>
      <c r="RR484" s="11">
        <v>1.926885479509356E-8</v>
      </c>
      <c r="RS484" s="11">
        <v>1.4893562561248E-5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1.8619747795370045</v>
      </c>
      <c r="TB484" s="11">
        <v>0</v>
      </c>
      <c r="TC484" s="11">
        <v>-1.9335102181548211E-8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1.422283342908831E-8</v>
      </c>
      <c r="UN484" s="11">
        <v>0</v>
      </c>
      <c r="UO484" s="11">
        <v>-1.4895509471269213E-5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1592707408E-4</v>
      </c>
      <c r="WB484" s="11">
        <v>1.8991460575976755E-25</v>
      </c>
      <c r="WC484" s="11">
        <v>7.3767427464218874E-24</v>
      </c>
      <c r="WD484" s="11">
        <v>1.8988279824657198E-24</v>
      </c>
      <c r="WE484" s="11">
        <v>0</v>
      </c>
      <c r="WF484" s="11">
        <v>0</v>
      </c>
      <c r="WG484" s="11">
        <v>1.261453242408225E-23</v>
      </c>
      <c r="WH484" s="11">
        <v>1.9480180298987948E-24</v>
      </c>
      <c r="WI484" s="11">
        <v>1.4506720161138228E-23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155433039794E-25</v>
      </c>
      <c r="XM484" s="11">
        <v>-1.4612349050724806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5730392955E-6</v>
      </c>
      <c r="YX484" s="11">
        <v>9.9999999999999995E-21</v>
      </c>
      <c r="YY484" s="11">
        <v>-8.6105879565105377E-8</v>
      </c>
      <c r="YZ484" s="11">
        <v>0</v>
      </c>
      <c r="ZA484" s="11">
        <v>4.7483416226301557E-8</v>
      </c>
      <c r="ZB484" s="11">
        <v>0</v>
      </c>
      <c r="ZC484" s="11">
        <v>4.0485720515658682E-8</v>
      </c>
      <c r="ZD484" s="11">
        <v>6.254767871952615E-9</v>
      </c>
      <c r="ZE484" s="11">
        <v>4.8868862644610464E-8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34287745362E-27</v>
      </c>
      <c r="AAI484" s="11">
        <v>0</v>
      </c>
      <c r="AAJ484" s="11">
        <v>2.0494902766719425E-8</v>
      </c>
      <c r="AAK484" s="11">
        <v>-5.6932109001096721E-9</v>
      </c>
      <c r="AAL484" s="11">
        <v>0</v>
      </c>
      <c r="AAM484" s="11">
        <v>1.0090216689155445E-7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6.5610976798381357E-8</v>
      </c>
      <c r="ABV484" s="11">
        <v>0</v>
      </c>
      <c r="ABW484" s="11">
        <v>-4.8614404149061517E-8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5.6932109000950591E-9</v>
      </c>
      <c r="ADH484" s="11">
        <v>0</v>
      </c>
      <c r="ADI484" s="11">
        <v>-1.0181646013314556E-7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155431824136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4.0599706648957395E-8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67977728344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6.3006371433322573E-9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9.6038289622043406E-9</v>
      </c>
      <c r="AIF484" s="11">
        <v>1.080791480323985E-7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1.0961475782638632E-11</v>
      </c>
      <c r="AJQ484" s="11">
        <v>-1.0808213196671722E-7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4960131495E-6</v>
      </c>
      <c r="AKZ484" s="11">
        <v>0</v>
      </c>
      <c r="ALA484" s="11">
        <v>0</v>
      </c>
      <c r="ALB484" s="11">
        <v>0</v>
      </c>
      <c r="ALC484" s="11">
        <v>-1.3535237165746508E-8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69381490963E-6</v>
      </c>
      <c r="AMP484" s="11">
        <v>7.8197608307401401E-27</v>
      </c>
      <c r="AMQ484" s="11">
        <v>0</v>
      </c>
      <c r="AMR484" s="11">
        <v>0</v>
      </c>
      <c r="AMS484" s="11">
        <v>3.550121894349885E-25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65339478618E-6</v>
      </c>
      <c r="AOA484" s="11">
        <v>-2.6926123984947601E-7</v>
      </c>
      <c r="AOB484" s="11">
        <v>8.9753746616491718E-9</v>
      </c>
      <c r="AOC484" s="11">
        <v>0</v>
      </c>
      <c r="AOD484" s="11">
        <v>4.8172601389333644E-9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0947120451158183E-8</v>
      </c>
      <c r="APN484" s="11">
        <v>1.0808001798058091E-7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1.0961475782638632E-11</v>
      </c>
      <c r="AQY484" s="11">
        <v>-1.0808213196671404E-7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76891351977E-6</v>
      </c>
      <c r="ASH484" s="11">
        <v>0</v>
      </c>
      <c r="ASI484" s="11">
        <v>0</v>
      </c>
      <c r="ASJ484" s="11">
        <v>0</v>
      </c>
      <c r="ASK484" s="11">
        <v>-4.8495556785839029E-9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3761652E-6</v>
      </c>
      <c r="ATX484" s="11">
        <v>5.5806426482281114E-25</v>
      </c>
      <c r="ATY484" s="11">
        <v>0</v>
      </c>
      <c r="ATZ484" s="11">
        <v>0</v>
      </c>
      <c r="AUA484" s="11">
        <v>2.5314529169288829E-23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7068567E-6</v>
      </c>
      <c r="AVI484" s="11">
        <v>-2.4405115581587169E-7</v>
      </c>
      <c r="AVJ484" s="11">
        <v>7.5748144375595357E-9</v>
      </c>
      <c r="AVK484" s="11">
        <v>0</v>
      </c>
      <c r="AVL484" s="11">
        <v>2.494820900911013E-8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7.5857759133521714E-9</v>
      </c>
      <c r="AWV484" s="11">
        <v>1.0808001798058091E-7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1.0961475782638632E-11</v>
      </c>
      <c r="AYG484" s="11">
        <v>-1.0808213196672316E-7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135445E-6</v>
      </c>
      <c r="AZP484" s="11">
        <v>0</v>
      </c>
      <c r="AZQ484" s="11">
        <v>0</v>
      </c>
      <c r="AZR484" s="11">
        <v>0</v>
      </c>
      <c r="AZS484" s="11">
        <v>-2.5116145815298363E-8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372.25458990541722</v>
      </c>
      <c r="BBK484" s="12">
        <v>650.15659528768299</v>
      </c>
      <c r="BBL484" s="12">
        <v>455273.04285402363</v>
      </c>
      <c r="BBM484" s="12">
        <v>153251.93626412901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56361385531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1.284930263296129E-8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0537343829E-6</v>
      </c>
      <c r="BB485" s="11">
        <v>1.431621287514993E-25</v>
      </c>
      <c r="BC485" s="11">
        <v>4.3489948790403117E-24</v>
      </c>
      <c r="BD485" s="11">
        <v>7.1568430650556238E-26</v>
      </c>
      <c r="BE485" s="11">
        <v>0</v>
      </c>
      <c r="BF485" s="11">
        <v>0</v>
      </c>
      <c r="BG485" s="11">
        <v>2.8564048144735861E-24</v>
      </c>
      <c r="BH485" s="11">
        <v>1.2998191046254217E-24</v>
      </c>
      <c r="BI485" s="11">
        <v>2.8564048144735861E-24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19390083955E-9</v>
      </c>
      <c r="CM485" s="11">
        <v>-6.0670874272921547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132909236E-7</v>
      </c>
      <c r="DX485" s="11">
        <v>6.0670874272881751E-9</v>
      </c>
      <c r="DY485" s="11">
        <v>-1.9496911441655142E-7</v>
      </c>
      <c r="DZ485" s="11">
        <v>0</v>
      </c>
      <c r="EA485" s="11">
        <v>4.0118471097561248E-7</v>
      </c>
      <c r="EB485" s="11">
        <v>0</v>
      </c>
      <c r="EC485" s="11">
        <v>1.6872505211398154E-8</v>
      </c>
      <c r="ED485" s="11">
        <v>9.1707591123558408E-9</v>
      </c>
      <c r="EE485" s="11">
        <v>1.0548723743697651E-8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78469684917E-6</v>
      </c>
      <c r="FI485" s="11">
        <v>0</v>
      </c>
      <c r="FJ485" s="11">
        <v>1.6783704026554746E-7</v>
      </c>
      <c r="FK485" s="11">
        <v>-3.1957168969505057E-8</v>
      </c>
      <c r="FL485" s="11">
        <v>0</v>
      </c>
      <c r="FM485" s="11">
        <v>8.6109467459272354E-7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2.7132074150999986E-8</v>
      </c>
      <c r="GV485" s="11">
        <v>0</v>
      </c>
      <c r="GW485" s="11">
        <v>-4.0277952761119721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2.4738368973960595E-10</v>
      </c>
      <c r="IH485" s="11">
        <v>0</v>
      </c>
      <c r="II485" s="11">
        <v>-8.6109467459272756E-7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39693143666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1.6949577365030318E-8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2651430368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9.214608460795316E-9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87752383946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1.0586181627938807E-8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03055751951E-6</v>
      </c>
      <c r="OF485" s="11">
        <v>1.2946957542568333E-25</v>
      </c>
      <c r="OG485" s="11">
        <v>0</v>
      </c>
      <c r="OH485" s="11">
        <v>0</v>
      </c>
      <c r="OI485" s="11">
        <v>6.2806826599868725E-24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73839152855E-6</v>
      </c>
      <c r="PQ485" s="11">
        <v>-2.9385920503345308E-7</v>
      </c>
      <c r="PR485" s="11">
        <v>8.3037289171706622E-9</v>
      </c>
      <c r="PS485" s="11">
        <v>0</v>
      </c>
      <c r="PT485" s="11">
        <v>1.4371306755872762E-8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6.4595487514377554</v>
      </c>
      <c r="QF485" s="11">
        <v>1.2113038710746739E-24</v>
      </c>
      <c r="QG485" s="11">
        <v>2.5737793367560083E-21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0.51666623337122208</v>
      </c>
      <c r="RQ485" s="11">
        <v>-1.8126644943728107E-8</v>
      </c>
      <c r="RR485" s="11">
        <v>2.7190761413203613E-9</v>
      </c>
      <c r="RS485" s="11">
        <v>9.2618997194093403E-7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5.9416616837690537</v>
      </c>
      <c r="TB485" s="11">
        <v>0</v>
      </c>
      <c r="TC485" s="11">
        <v>-2.7262027487904717E-9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3.9311000970503164E-9</v>
      </c>
      <c r="UN485" s="11">
        <v>0</v>
      </c>
      <c r="UO485" s="11">
        <v>-9.2755028092728252E-7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7724870252E-4</v>
      </c>
      <c r="WB485" s="11">
        <v>1.2046861267645575E-25</v>
      </c>
      <c r="WC485" s="11">
        <v>6.46868091026461E-24</v>
      </c>
      <c r="WD485" s="11">
        <v>1.2045018312331732E-24</v>
      </c>
      <c r="WE485" s="11">
        <v>0</v>
      </c>
      <c r="WF485" s="11">
        <v>0</v>
      </c>
      <c r="WG485" s="11">
        <v>2.86482258483798E-24</v>
      </c>
      <c r="WH485" s="11">
        <v>2.8444051658175923E-24</v>
      </c>
      <c r="WI485" s="11">
        <v>1.9181497723591915E-24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786830805212E-25</v>
      </c>
      <c r="XM485" s="11">
        <v>-1.3492962931432866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888393932501E-6</v>
      </c>
      <c r="YX485" s="11">
        <v>9.9999999999999995E-21</v>
      </c>
      <c r="YY485" s="11">
        <v>-7.9939422650116985E-8</v>
      </c>
      <c r="YZ485" s="11">
        <v>0</v>
      </c>
      <c r="ZA485" s="11">
        <v>5.7200180750449174E-7</v>
      </c>
      <c r="ZB485" s="11">
        <v>0</v>
      </c>
      <c r="ZC485" s="11">
        <v>2.6207161977710516E-8</v>
      </c>
      <c r="ZD485" s="11">
        <v>2.6016567406624114E-8</v>
      </c>
      <c r="ZE485" s="11">
        <v>1.2834093031593327E-8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03104911459E-27</v>
      </c>
      <c r="AAI485" s="11">
        <v>0</v>
      </c>
      <c r="AAJ485" s="11">
        <v>5.066032501989012E-8</v>
      </c>
      <c r="AAK485" s="11">
        <v>-5.0075110518805287E-9</v>
      </c>
      <c r="AAL485" s="11">
        <v>0</v>
      </c>
      <c r="AAM485" s="11">
        <v>2.5729364922825251E-7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2.9279097630223365E-8</v>
      </c>
      <c r="ABV485" s="11">
        <v>0</v>
      </c>
      <c r="ABW485" s="11">
        <v>-5.751578606394105E-7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5.0075110518670357E-9</v>
      </c>
      <c r="ADH485" s="11">
        <v>0</v>
      </c>
      <c r="ADI485" s="11">
        <v>-2.5820794246984249E-7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786829975051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2.6342052701099661E-8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16293955095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2.6115173623435213E-8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036737061138372E-9</v>
      </c>
      <c r="AIF485" s="11">
        <v>1.141033094875607E-7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1.0806219692135684E-11</v>
      </c>
      <c r="AJQ485" s="11">
        <v>-1.1410629342187942E-7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7383711043E-6</v>
      </c>
      <c r="AKZ485" s="11">
        <v>0</v>
      </c>
      <c r="ALA485" s="11">
        <v>0</v>
      </c>
      <c r="ALB485" s="11">
        <v>0</v>
      </c>
      <c r="ALC485" s="11">
        <v>-1.4467976955258214E-8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69381490895E-6</v>
      </c>
      <c r="AMP485" s="11">
        <v>7.8198868482678195E-27</v>
      </c>
      <c r="AMQ485" s="11">
        <v>0</v>
      </c>
      <c r="AMR485" s="11">
        <v>0</v>
      </c>
      <c r="AMS485" s="11">
        <v>3.795164140509438E-25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65339478576E-6</v>
      </c>
      <c r="AOA485" s="11">
        <v>-2.6926123984947601E-7</v>
      </c>
      <c r="AOB485" s="11">
        <v>8.9753746616491718E-9</v>
      </c>
      <c r="AOC485" s="11">
        <v>0</v>
      </c>
      <c r="AOD485" s="11">
        <v>5.1481519607724191E-9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094696519506768E-8</v>
      </c>
      <c r="APN485" s="11">
        <v>1.1410417943574309E-7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1.0806219692135684E-11</v>
      </c>
      <c r="AQY485" s="11">
        <v>-1.1410629342187623E-7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76891351952E-6</v>
      </c>
      <c r="ASH485" s="11">
        <v>0</v>
      </c>
      <c r="ASI485" s="11">
        <v>0</v>
      </c>
      <c r="ASJ485" s="11">
        <v>0</v>
      </c>
      <c r="ASK485" s="11">
        <v>-5.1826770319809403E-9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3761669E-6</v>
      </c>
      <c r="ATX485" s="11">
        <v>5.5807325817701477E-25</v>
      </c>
      <c r="ATY485" s="11">
        <v>0</v>
      </c>
      <c r="ATZ485" s="11">
        <v>0</v>
      </c>
      <c r="AUA485" s="11">
        <v>2.7060263995876871E-23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7068609E-6</v>
      </c>
      <c r="AVI485" s="11">
        <v>-2.4405115581587169E-7</v>
      </c>
      <c r="AVJ485" s="11">
        <v>7.5748144375595357E-9</v>
      </c>
      <c r="AVK485" s="11">
        <v>0</v>
      </c>
      <c r="AVL485" s="11">
        <v>2.6668846482673221E-8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5856206572616696E-9</v>
      </c>
      <c r="AWV485" s="11">
        <v>1.1410417943574309E-7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1.0806219692135684E-11</v>
      </c>
      <c r="AYG485" s="11">
        <v>-1.1410629342188535E-7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135411E-6</v>
      </c>
      <c r="AZP485" s="11">
        <v>0</v>
      </c>
      <c r="AZQ485" s="11">
        <v>0</v>
      </c>
      <c r="AZR485" s="11">
        <v>0</v>
      </c>
      <c r="AZS485" s="11">
        <v>-2.6848376852962963E-8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340.01854834203988</v>
      </c>
      <c r="BBK485" s="12">
        <v>373.76353223090098</v>
      </c>
      <c r="BBL485" s="12">
        <v>2219.1904328489063</v>
      </c>
      <c r="BBM485" s="12">
        <v>1135.2757867773391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3487766249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4.3845853726882608E-10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418550337E-5</v>
      </c>
      <c r="BB486" s="11">
        <v>1.7953232962378182E-25</v>
      </c>
      <c r="BC486" s="11">
        <v>7.2485494918315176E-24</v>
      </c>
      <c r="BD486" s="11">
        <v>8.9257800383656414E-26</v>
      </c>
      <c r="BE486" s="11">
        <v>0</v>
      </c>
      <c r="BF486" s="11">
        <v>0</v>
      </c>
      <c r="BG486" s="11">
        <v>9.1121716091590415E-26</v>
      </c>
      <c r="BH486" s="11">
        <v>4.146532270984525E-26</v>
      </c>
      <c r="BI486" s="11">
        <v>9.1121716091590415E-26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2630966446E-8</v>
      </c>
      <c r="CM486" s="11">
        <v>-7.6220277633735866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7894063093E-7</v>
      </c>
      <c r="DX486" s="11">
        <v>7.6220277633695615E-9</v>
      </c>
      <c r="DY486" s="11">
        <v>-1.1630099588119449E-6</v>
      </c>
      <c r="DZ486" s="11">
        <v>0</v>
      </c>
      <c r="EA486" s="11">
        <v>3.1867509084234088E-8</v>
      </c>
      <c r="EB486" s="11">
        <v>0</v>
      </c>
      <c r="EC486" s="11">
        <v>6.5296659262951264E-10</v>
      </c>
      <c r="ED486" s="11">
        <v>6.8393319851226482E-10</v>
      </c>
      <c r="EE486" s="11">
        <v>2.0025990617999879E-10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58337296381E-6</v>
      </c>
      <c r="FI486" s="11">
        <v>0</v>
      </c>
      <c r="FJ486" s="11">
        <v>3.2093765723890785E-7</v>
      </c>
      <c r="FK486" s="11">
        <v>-3.232320350502196E-8</v>
      </c>
      <c r="FL486" s="11">
        <v>0</v>
      </c>
      <c r="FM486" s="11">
        <v>2.8428622048102667E-9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8.4207230157303341E-7</v>
      </c>
      <c r="GV486" s="11">
        <v>0</v>
      </c>
      <c r="GW486" s="11">
        <v>-3.3435119448993044E-8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6.1341881893170787E-10</v>
      </c>
      <c r="IH486" s="11">
        <v>0</v>
      </c>
      <c r="II486" s="11">
        <v>-2.8428622048142959E-9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0839615941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6.6001514028591304E-10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6310257647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6.8679046816528599E-10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0517096082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2.0521196786174178E-10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07135993248E-6</v>
      </c>
      <c r="OF486" s="11">
        <v>1.2826213037558007E-25</v>
      </c>
      <c r="OG486" s="11">
        <v>0</v>
      </c>
      <c r="OH486" s="11">
        <v>0</v>
      </c>
      <c r="OI486" s="11">
        <v>1.0421869734746775E-25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49783696645E-6</v>
      </c>
      <c r="PQ486" s="11">
        <v>-2.9385920389642109E-7</v>
      </c>
      <c r="PR486" s="11">
        <v>8.3037289171706622E-9</v>
      </c>
      <c r="PS486" s="11">
        <v>0</v>
      </c>
      <c r="PT486" s="11">
        <v>2.6210414248562774E-10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2.259996724104393</v>
      </c>
      <c r="QF486" s="11">
        <v>8.2321004386825677E-24</v>
      </c>
      <c r="QG486" s="11">
        <v>6.6015788578555882E-20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0.18067219168491419</v>
      </c>
      <c r="RQ486" s="11">
        <v>-1.998291462888932E-7</v>
      </c>
      <c r="RR486" s="11">
        <v>7.5721642711505326E-11</v>
      </c>
      <c r="RS486" s="11">
        <v>1.0117208335202236E-4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2.077730204376512</v>
      </c>
      <c r="TB486" s="11">
        <v>0</v>
      </c>
      <c r="TC486" s="11">
        <v>-7.6767318020305461E-11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1.7882060833268237E-7</v>
      </c>
      <c r="UN486" s="11">
        <v>0</v>
      </c>
      <c r="UO486" s="11">
        <v>-1.011735945623776E-4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36082686605E-4</v>
      </c>
      <c r="WB486" s="11">
        <v>1.8634941604099075E-25</v>
      </c>
      <c r="WC486" s="11">
        <v>5.7899968794212148E-24</v>
      </c>
      <c r="WD486" s="11">
        <v>1.8475705330638107E-24</v>
      </c>
      <c r="WE486" s="11">
        <v>0</v>
      </c>
      <c r="WF486" s="11">
        <v>0</v>
      </c>
      <c r="WG486" s="11">
        <v>3.3004271014907631E-26</v>
      </c>
      <c r="WH486" s="11">
        <v>3.1754764144552139E-26</v>
      </c>
      <c r="WI486" s="11">
        <v>4.2718290873319587E-26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6956686665576E-25</v>
      </c>
      <c r="XM486" s="11">
        <v>-1.3525705247481336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696047997374E-6</v>
      </c>
      <c r="YX486" s="11">
        <v>9.9999999999999995E-21</v>
      </c>
      <c r="YY486" s="11">
        <v>-5.9526021901324828E-7</v>
      </c>
      <c r="YZ486" s="11">
        <v>0</v>
      </c>
      <c r="ZA486" s="11">
        <v>2.7406766427590358E-8</v>
      </c>
      <c r="ZB486" s="11">
        <v>0</v>
      </c>
      <c r="ZC486" s="11">
        <v>2.9480417562784342E-10</v>
      </c>
      <c r="ZD486" s="11">
        <v>2.6602239969119028E-10</v>
      </c>
      <c r="ZE486" s="11">
        <v>4.3651627374177036E-10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43948484353E-27</v>
      </c>
      <c r="AAI486" s="11">
        <v>0</v>
      </c>
      <c r="AAJ486" s="11">
        <v>3.5800187884776027E-8</v>
      </c>
      <c r="AAK486" s="11">
        <v>-1.8135235167124063E-8</v>
      </c>
      <c r="AAL486" s="11">
        <v>0</v>
      </c>
      <c r="AAM486" s="11">
        <v>3.4074573888855403E-9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5.5946003112846903E-7</v>
      </c>
      <c r="ABV486" s="11">
        <v>0</v>
      </c>
      <c r="ABW486" s="11">
        <v>-2.8920125027659044E-8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1.8135235167110566E-8</v>
      </c>
      <c r="ADH486" s="11">
        <v>0</v>
      </c>
      <c r="ADI486" s="11">
        <v>-4.3217506304755726E-9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6956685624983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2.9620819455595593E-10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522034124974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2.6767497451996755E-10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6935236502969481E-9</v>
      </c>
      <c r="AIF486" s="11">
        <v>1.1212114763659542E-8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1.006561638752817E-10</v>
      </c>
      <c r="AJQ486" s="11">
        <v>-1.121509869797826E-8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497816545E-6</v>
      </c>
      <c r="AKZ486" s="11">
        <v>0</v>
      </c>
      <c r="ALA486" s="11">
        <v>0</v>
      </c>
      <c r="ALB486" s="11">
        <v>0</v>
      </c>
      <c r="ALC486" s="11">
        <v>-2.6370728246271277E-10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69381490946E-6</v>
      </c>
      <c r="AMP486" s="11">
        <v>7.7469578714308765E-27</v>
      </c>
      <c r="AMQ486" s="11">
        <v>0</v>
      </c>
      <c r="AMR486" s="11">
        <v>0</v>
      </c>
      <c r="AMS486" s="11">
        <v>6.2947944587380243E-27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65339478567E-6</v>
      </c>
      <c r="AOA486" s="11">
        <v>-2.6926123984947601E-7</v>
      </c>
      <c r="AOB486" s="11">
        <v>8.9753746616491718E-9</v>
      </c>
      <c r="AOC486" s="11">
        <v>0</v>
      </c>
      <c r="AOD486" s="11">
        <v>1.0915102741987194E-10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1036815139250819E-8</v>
      </c>
      <c r="APN486" s="11">
        <v>1.1212984711841948E-8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1.006561638752817E-10</v>
      </c>
      <c r="AQY486" s="11">
        <v>-1.1215098697975083E-8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76891352007E-6</v>
      </c>
      <c r="ASH486" s="11">
        <v>0</v>
      </c>
      <c r="ASI486" s="11">
        <v>0</v>
      </c>
      <c r="ASJ486" s="11">
        <v>0</v>
      </c>
      <c r="ASK486" s="11">
        <v>-1.0972357741112143E-10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3762228E-6</v>
      </c>
      <c r="ATX486" s="11">
        <v>5.5286861615231287E-25</v>
      </c>
      <c r="ATY486" s="11">
        <v>0</v>
      </c>
      <c r="ATZ486" s="11">
        <v>0</v>
      </c>
      <c r="AUA486" s="11">
        <v>4.4922698641885617E-25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7068491E-6</v>
      </c>
      <c r="AVI486" s="11">
        <v>-2.4405115581587158E-7</v>
      </c>
      <c r="AVJ486" s="11">
        <v>7.5748144375595357E-9</v>
      </c>
      <c r="AVK486" s="11">
        <v>0</v>
      </c>
      <c r="AVL486" s="11">
        <v>4.6604162923996887E-10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6754706014447226E-9</v>
      </c>
      <c r="AWV486" s="11">
        <v>1.1212984711841948E-8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1.006561638752817E-10</v>
      </c>
      <c r="AYG486" s="11">
        <v>-1.1215098697984199E-8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136093E-6</v>
      </c>
      <c r="AZP486" s="11">
        <v>0</v>
      </c>
      <c r="AZQ486" s="11">
        <v>0</v>
      </c>
      <c r="AZR486" s="11">
        <v>0</v>
      </c>
      <c r="AZS486" s="11">
        <v>-4.6901888919987038E-10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171.008373467619</v>
      </c>
      <c r="BBK486" s="12">
        <v>1002.49760668713</v>
      </c>
      <c r="BBL486" s="12">
        <v>6255.3698467211916</v>
      </c>
      <c r="BBM486" s="12">
        <v>16530.464578803516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71807742855681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2.6470047394101326E-9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1.2569773223460296E-5</v>
      </c>
      <c r="BB487" s="11">
        <v>4.1943481868316834E-26</v>
      </c>
      <c r="BC487" s="11">
        <v>1.4572300246201131E-24</v>
      </c>
      <c r="BD487" s="11">
        <v>2.0971090212434036E-26</v>
      </c>
      <c r="BE487" s="11">
        <v>0</v>
      </c>
      <c r="BF487" s="11">
        <v>0</v>
      </c>
      <c r="BG487" s="11">
        <v>2.5554375214434141E-25</v>
      </c>
      <c r="BH487" s="11">
        <v>1.1628626636595738E-25</v>
      </c>
      <c r="BI487" s="11">
        <v>2.5554375214434141E-25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1.166589886189541E-8</v>
      </c>
      <c r="CM487" s="11">
        <v>-1.6396749321704144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1.2832488748084951E-7</v>
      </c>
      <c r="DX487" s="11">
        <v>1.6396749321689724E-9</v>
      </c>
      <c r="DY487" s="11">
        <v>-7.6506934443099105E-8</v>
      </c>
      <c r="DZ487" s="11">
        <v>0</v>
      </c>
      <c r="EA487" s="11">
        <v>3.6433887795704922E-8</v>
      </c>
      <c r="EB487" s="11">
        <v>0</v>
      </c>
      <c r="EC487" s="11">
        <v>2.3355509367930318E-9</v>
      </c>
      <c r="ED487" s="11">
        <v>9.8002661428189276E-10</v>
      </c>
      <c r="EE487" s="11">
        <v>1.2043647592227431E-9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4.6660831619410141E-6</v>
      </c>
      <c r="FI487" s="11">
        <v>0</v>
      </c>
      <c r="FJ487" s="11">
        <v>5.1928787180793574E-8</v>
      </c>
      <c r="FK487" s="11">
        <v>-3.177846458716188E-8</v>
      </c>
      <c r="FL487" s="11">
        <v>0</v>
      </c>
      <c r="FM487" s="11">
        <v>7.0180012448340654E-8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2.4578147262304082E-8</v>
      </c>
      <c r="GV487" s="11">
        <v>0</v>
      </c>
      <c r="GW487" s="11">
        <v>-3.7736401775235285E-8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6.8674216937087724E-11</v>
      </c>
      <c r="IH487" s="11">
        <v>0</v>
      </c>
      <c r="II487" s="11">
        <v>-7.0180012448342097E-8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259917077039578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2.3581199705235067E-9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2.7998157267546182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9.8214168071708382E-10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4.6663595445910302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1.2093409159940016E-9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75774563122E-6</v>
      </c>
      <c r="OF487" s="11">
        <v>1.2946627949497047E-25</v>
      </c>
      <c r="OG487" s="11">
        <v>0</v>
      </c>
      <c r="OH487" s="11">
        <v>0</v>
      </c>
      <c r="OI487" s="11">
        <v>5.1381089983715386E-24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16084749212E-6</v>
      </c>
      <c r="PQ487" s="11">
        <v>-2.9385921478292057E-7</v>
      </c>
      <c r="PR487" s="11">
        <v>8.3037289171706622E-9</v>
      </c>
      <c r="PS487" s="11">
        <v>0</v>
      </c>
      <c r="PT487" s="11">
        <v>1.1759995585360721E-8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0.35252656122728621</v>
      </c>
      <c r="QF487" s="11">
        <v>4.5848476038768881E-24</v>
      </c>
      <c r="QG487" s="11">
        <v>1.4304994639996198E-21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2.8053708530437326E-2</v>
      </c>
      <c r="RQ487" s="11">
        <v>-2.6533767786499264E-8</v>
      </c>
      <c r="RR487" s="11">
        <v>2.94688122743558E-9</v>
      </c>
      <c r="RS487" s="11">
        <v>8.779565096229634E-7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0.3226176481000288</v>
      </c>
      <c r="TB487" s="11">
        <v>0</v>
      </c>
      <c r="TC487" s="11">
        <v>-2.9593689511041281E-9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1.0634339790133949E-8</v>
      </c>
      <c r="UN487" s="11">
        <v>0</v>
      </c>
      <c r="UO487" s="11">
        <v>-8.789742948779739E-7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90344617932817E-4</v>
      </c>
      <c r="WB487" s="11">
        <v>6.0635682669770588E-26</v>
      </c>
      <c r="WC487" s="11">
        <v>1.983555959557799E-24</v>
      </c>
      <c r="WD487" s="11">
        <v>6.0625017473594219E-25</v>
      </c>
      <c r="WE487" s="11">
        <v>0</v>
      </c>
      <c r="WF487" s="11">
        <v>0</v>
      </c>
      <c r="WG487" s="11">
        <v>1.2646147455024611E-24</v>
      </c>
      <c r="WH487" s="11">
        <v>3.0803920189683888E-25</v>
      </c>
      <c r="WI487" s="11">
        <v>1.0821869923584626E-24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4151281133244E-25</v>
      </c>
      <c r="XM487" s="11">
        <v>-1.1966632789883993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41963074719793E-6</v>
      </c>
      <c r="YX487" s="11">
        <v>9.9999999999999995E-21</v>
      </c>
      <c r="YY487" s="11">
        <v>-2.1994328495602713E-8</v>
      </c>
      <c r="YZ487" s="11">
        <v>0</v>
      </c>
      <c r="ZA487" s="11">
        <v>3.6962042589194994E-7</v>
      </c>
      <c r="ZB487" s="11">
        <v>0</v>
      </c>
      <c r="ZC487" s="11">
        <v>9.1893034739055852E-10</v>
      </c>
      <c r="ZD487" s="11">
        <v>2.2967665667891819E-10</v>
      </c>
      <c r="ZE487" s="11">
        <v>2.6097746055448522E-9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1886945969657E-27</v>
      </c>
      <c r="AAI487" s="11">
        <v>0</v>
      </c>
      <c r="AAJ487" s="11">
        <v>7.4288504138167545E-9</v>
      </c>
      <c r="AAK487" s="11">
        <v>-4.1623437050022315E-9</v>
      </c>
      <c r="AAL487" s="11">
        <v>0</v>
      </c>
      <c r="AAM487" s="11">
        <v>1.71387382240387E-7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1.4565478081783991E-8</v>
      </c>
      <c r="ABV487" s="11">
        <v>0</v>
      </c>
      <c r="ABW487" s="11">
        <v>-3.7251853124013741E-7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4.1623437049902647E-9</v>
      </c>
      <c r="ADH487" s="11">
        <v>0</v>
      </c>
      <c r="ADI487" s="11">
        <v>-1.7230167548197547E-7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4151280785656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1.003953815850213E-9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8147230541418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2.3961039214965096E-10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6039189671222443E-9</v>
      </c>
      <c r="AIF487" s="11">
        <v>9.5675047046750819E-8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1.1051480700541456E-11</v>
      </c>
      <c r="AJQ487" s="11">
        <v>-9.567803098106954E-8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16082706838E-6</v>
      </c>
      <c r="AKZ487" s="11">
        <v>0</v>
      </c>
      <c r="ALA487" s="11">
        <v>0</v>
      </c>
      <c r="ALB487" s="11">
        <v>0</v>
      </c>
      <c r="ALC487" s="11">
        <v>-1.1839070908481141E-8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69381490862E-6</v>
      </c>
      <c r="AMP487" s="11">
        <v>7.8196877759749691E-27</v>
      </c>
      <c r="AMQ487" s="11">
        <v>0</v>
      </c>
      <c r="AMR487" s="11">
        <v>0</v>
      </c>
      <c r="AMS487" s="11">
        <v>3.1045043972152614E-25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6533947855E-6</v>
      </c>
      <c r="AOA487" s="11">
        <v>-2.6926123984947601E-7</v>
      </c>
      <c r="AOB487" s="11">
        <v>8.9753746616491718E-9</v>
      </c>
      <c r="AOC487" s="11">
        <v>0</v>
      </c>
      <c r="AOD487" s="11">
        <v>4.2155408284466903E-9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0947210456076087E-8</v>
      </c>
      <c r="APN487" s="11">
        <v>9.5675916994933214E-8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1.1051480700541456E-11</v>
      </c>
      <c r="AQY487" s="11">
        <v>-9.567803098106635E-8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76891351939E-6</v>
      </c>
      <c r="ASH487" s="11">
        <v>0</v>
      </c>
      <c r="ASI487" s="11">
        <v>0</v>
      </c>
      <c r="ASJ487" s="11">
        <v>0</v>
      </c>
      <c r="ASK487" s="11">
        <v>-4.2437820152748436E-9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3761737E-6</v>
      </c>
      <c r="ATX487" s="11">
        <v>5.5805905120378877E-25</v>
      </c>
      <c r="ATY487" s="11">
        <v>0</v>
      </c>
      <c r="ATZ487" s="11">
        <v>0</v>
      </c>
      <c r="AUA487" s="11">
        <v>2.2139334456373097E-23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7068567E-6</v>
      </c>
      <c r="AVI487" s="11">
        <v>-2.4405115581587169E-7</v>
      </c>
      <c r="AVJ487" s="11">
        <v>7.5748144375595357E-9</v>
      </c>
      <c r="AVK487" s="11">
        <v>0</v>
      </c>
      <c r="AVL487" s="11">
        <v>2.1819268594579427E-8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585865918270075E-9</v>
      </c>
      <c r="AWV487" s="11">
        <v>9.5675916994933214E-8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1.1051480700541456E-11</v>
      </c>
      <c r="AYG487" s="11">
        <v>-9.5678030981075469E-8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135534E-6</v>
      </c>
      <c r="AZP487" s="11">
        <v>0</v>
      </c>
      <c r="AZQ487" s="11">
        <v>0</v>
      </c>
      <c r="AZR487" s="11">
        <v>0</v>
      </c>
      <c r="AZS487" s="11">
        <v>-2.1966122766091252E-8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390.94291400551793</v>
      </c>
      <c r="BBK487" s="12">
        <v>43.121659577716002</v>
      </c>
      <c r="BBL487" s="12">
        <v>12624.883172601598</v>
      </c>
      <c r="BBM487" s="12">
        <v>35832.357567680781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676899791514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1.2448056958561245E-10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6748058906E-5</v>
      </c>
      <c r="BB488" s="11">
        <v>2.8355534320969626E-25</v>
      </c>
      <c r="BC488" s="11">
        <v>4.501156813457318E-24</v>
      </c>
      <c r="BD488" s="11">
        <v>1.4154908205975959E-25</v>
      </c>
      <c r="BE488" s="11">
        <v>0</v>
      </c>
      <c r="BF488" s="11">
        <v>0</v>
      </c>
      <c r="BG488" s="11">
        <v>1.0696643160922948E-25</v>
      </c>
      <c r="BH488" s="11">
        <v>4.8675527591458884E-26</v>
      </c>
      <c r="BI488" s="11">
        <v>1.0696643160922948E-25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47211819783E-9</v>
      </c>
      <c r="CM488" s="11">
        <v>-1.114227175814638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2193300177E-7</v>
      </c>
      <c r="DX488" s="11">
        <v>1.1142271758101952E-9</v>
      </c>
      <c r="DY488" s="11">
        <v>-3.7337615276701563E-8</v>
      </c>
      <c r="DZ488" s="11">
        <v>0</v>
      </c>
      <c r="EA488" s="11">
        <v>7.7502075094903853E-9</v>
      </c>
      <c r="EB488" s="11">
        <v>0</v>
      </c>
      <c r="EC488" s="11">
        <v>1.9318224846069129E-10</v>
      </c>
      <c r="ED488" s="11">
        <v>5.2681956660929896E-11</v>
      </c>
      <c r="EE488" s="11">
        <v>3.7824180805660763E-10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0238333293E-6</v>
      </c>
      <c r="FI488" s="11">
        <v>0</v>
      </c>
      <c r="FJ488" s="11">
        <v>1.6139128368607498E-8</v>
      </c>
      <c r="FK488" s="11">
        <v>-3.2075440554830968E-8</v>
      </c>
      <c r="FL488" s="11">
        <v>0</v>
      </c>
      <c r="FM488" s="11">
        <v>1.5845560280529425E-8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2.1198486908089635E-8</v>
      </c>
      <c r="GV488" s="11">
        <v>0</v>
      </c>
      <c r="GW488" s="11">
        <v>-9.3697953420548068E-9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3.656500108683021E-10</v>
      </c>
      <c r="IH488" s="11">
        <v>0</v>
      </c>
      <c r="II488" s="11">
        <v>-1.5845560280533868E-8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26962185671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1.9414279489118142E-10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39324930148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5.3398584566469945E-11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898874883579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3.8045143110220108E-10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04114512996E-6</v>
      </c>
      <c r="OF488" s="11">
        <v>1.2917949739966669E-25</v>
      </c>
      <c r="OG488" s="11">
        <v>0</v>
      </c>
      <c r="OH488" s="11">
        <v>0</v>
      </c>
      <c r="OI488" s="11">
        <v>3.9011564103541013E-25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17282452366E-6</v>
      </c>
      <c r="PQ488" s="11">
        <v>-2.9385921511566497E-7</v>
      </c>
      <c r="PR488" s="11">
        <v>8.3037289171706622E-9</v>
      </c>
      <c r="PS488" s="11">
        <v>0</v>
      </c>
      <c r="PT488" s="11">
        <v>9.1481996338691137E-10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77953321248252017</v>
      </c>
      <c r="QF488" s="11">
        <v>3.5071525357558709E-24</v>
      </c>
      <c r="QG488" s="11">
        <v>3.3255153722501451E-20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6.2287530823465373E-2</v>
      </c>
      <c r="RQ488" s="11">
        <v>-6.8816849570943082E-8</v>
      </c>
      <c r="RR488" s="11">
        <v>1.8403647112557021E-10</v>
      </c>
      <c r="RS488" s="11">
        <v>1.8368301945177263E-4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71630660446985117</v>
      </c>
      <c r="TB488" s="11">
        <v>0</v>
      </c>
      <c r="TC488" s="11">
        <v>-1.842140480942225E-10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5.6066594820007366E-8</v>
      </c>
      <c r="UN488" s="11">
        <v>0</v>
      </c>
      <c r="UO488" s="11">
        <v>-1.8368483607071156E-4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78630572469E-4</v>
      </c>
      <c r="WB488" s="11">
        <v>1.947911360664376E-25</v>
      </c>
      <c r="WC488" s="11">
        <v>6.4970960872152219E-24</v>
      </c>
      <c r="WD488" s="11">
        <v>1.9436861471732803E-24</v>
      </c>
      <c r="WE488" s="11">
        <v>0</v>
      </c>
      <c r="WF488" s="11">
        <v>0</v>
      </c>
      <c r="WG488" s="11">
        <v>2.8267205483579369E-25</v>
      </c>
      <c r="WH488" s="11">
        <v>7.5468659849777283E-26</v>
      </c>
      <c r="WI488" s="11">
        <v>7.8295088298414101E-26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3925690562396E-25</v>
      </c>
      <c r="XM488" s="11">
        <v>-1.4208873154259308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421657349753E-6</v>
      </c>
      <c r="YX488" s="11">
        <v>9.9999999999999995E-21</v>
      </c>
      <c r="YY488" s="11">
        <v>-4.967405116695188E-8</v>
      </c>
      <c r="YZ488" s="11">
        <v>0</v>
      </c>
      <c r="ZA488" s="11">
        <v>1.9200510252782862E-8</v>
      </c>
      <c r="ZB488" s="11">
        <v>0</v>
      </c>
      <c r="ZC488" s="11">
        <v>4.8781732077668758E-10</v>
      </c>
      <c r="ZD488" s="11">
        <v>1.2991337180903595E-10</v>
      </c>
      <c r="ZE488" s="11">
        <v>1.2415313093525906E-10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875313891999E-27</v>
      </c>
      <c r="AAI488" s="11">
        <v>0</v>
      </c>
      <c r="AAJ488" s="11">
        <v>6.7784262318373684E-9</v>
      </c>
      <c r="AAK488" s="11">
        <v>-1.0481066035896984E-8</v>
      </c>
      <c r="AAL488" s="11">
        <v>0</v>
      </c>
      <c r="AAM488" s="11">
        <v>8.7528801449085244E-9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4.2895624935110307E-8</v>
      </c>
      <c r="ABV488" s="11">
        <v>0</v>
      </c>
      <c r="ABW488" s="11">
        <v>-2.3065760781535833E-8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1.0481066035882783E-8</v>
      </c>
      <c r="ADH488" s="11">
        <v>0</v>
      </c>
      <c r="ADI488" s="11">
        <v>-9.6671733864992366E-9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3925689295714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4.905389981629569E-10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066240732286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1.3001174325030747E-10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9.625259362905519E-9</v>
      </c>
      <c r="AIF488" s="11">
        <v>1.5752167085771107E-8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3.2391876483824617E-11</v>
      </c>
      <c r="AJQ488" s="11">
        <v>-1.5755151020089824E-8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17280410211E-6</v>
      </c>
      <c r="AKZ488" s="11">
        <v>0</v>
      </c>
      <c r="ALA488" s="11">
        <v>0</v>
      </c>
      <c r="ALB488" s="11">
        <v>0</v>
      </c>
      <c r="ALC488" s="11">
        <v>-9.2082106797069418E-10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6938149098E-6</v>
      </c>
      <c r="AMP488" s="11">
        <v>7.8023663046716818E-27</v>
      </c>
      <c r="AMQ488" s="11">
        <v>0</v>
      </c>
      <c r="AMR488" s="11">
        <v>0</v>
      </c>
      <c r="AMS488" s="11">
        <v>2.3563400636705208E-26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65339478593E-6</v>
      </c>
      <c r="AOA488" s="11">
        <v>-2.6926123984947601E-7</v>
      </c>
      <c r="AOB488" s="11">
        <v>8.9753746616491718E-9</v>
      </c>
      <c r="AOC488" s="11">
        <v>0</v>
      </c>
      <c r="AOD488" s="11">
        <v>3.4226382059890179E-10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0968550851859368E-8</v>
      </c>
      <c r="APN488" s="11">
        <v>1.5753037033953515E-8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3.2391876483824617E-11</v>
      </c>
      <c r="AQY488" s="11">
        <v>-1.5755151020086648E-8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76891352011E-6</v>
      </c>
      <c r="ASH488" s="11">
        <v>0</v>
      </c>
      <c r="ASI488" s="11">
        <v>0</v>
      </c>
      <c r="ASJ488" s="11">
        <v>0</v>
      </c>
      <c r="ASK488" s="11">
        <v>-3.4440707223540037E-10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3762211E-6</v>
      </c>
      <c r="ATX488" s="11">
        <v>5.5682288882520062E-25</v>
      </c>
      <c r="ATY488" s="11">
        <v>0</v>
      </c>
      <c r="ATZ488" s="11">
        <v>0</v>
      </c>
      <c r="AUA488" s="11">
        <v>1.6815296565589169E-24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7068508E-6</v>
      </c>
      <c r="AVI488" s="11">
        <v>-2.4405115581587164E-7</v>
      </c>
      <c r="AVJ488" s="11">
        <v>7.5748144375595357E-9</v>
      </c>
      <c r="AVK488" s="11">
        <v>0</v>
      </c>
      <c r="AVL488" s="11">
        <v>1.678228153770924E-9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7.6072063140533365E-9</v>
      </c>
      <c r="AWV488" s="11">
        <v>1.5753037033953515E-8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3.2391876483824617E-11</v>
      </c>
      <c r="AYG488" s="11">
        <v>-1.5755151020095767E-8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136071E-6</v>
      </c>
      <c r="AZP488" s="11">
        <v>0</v>
      </c>
      <c r="AZQ488" s="11">
        <v>0</v>
      </c>
      <c r="AZR488" s="11">
        <v>0</v>
      </c>
      <c r="AZS488" s="11">
        <v>-1.689373062286122E-9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4831.8708043851657</v>
      </c>
      <c r="BBK488" s="12">
        <v>1222.9918713668301</v>
      </c>
      <c r="BBL488" s="12">
        <v>74290.84894882208</v>
      </c>
      <c r="BBM488" s="12">
        <v>562091.08366272738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2665595692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7.9930378053801081E-11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797740060844E-6</v>
      </c>
      <c r="BB489" s="11">
        <v>1.5036331310375009E-25</v>
      </c>
      <c r="BC489" s="11">
        <v>3.4465924227927983E-24</v>
      </c>
      <c r="BD489" s="11">
        <v>7.5127608256771191E-26</v>
      </c>
      <c r="BE489" s="11">
        <v>0</v>
      </c>
      <c r="BF489" s="11">
        <v>0</v>
      </c>
      <c r="BG489" s="11">
        <v>1.1566306438366573E-25</v>
      </c>
      <c r="BH489" s="11">
        <v>5.2632967156343202E-26</v>
      </c>
      <c r="BI489" s="11">
        <v>1.1566306438366573E-25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39128662739E-9</v>
      </c>
      <c r="CM489" s="11">
        <v>-1.1656757993851033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6304152901E-7</v>
      </c>
      <c r="DX489" s="11">
        <v>1.1656757993816372E-9</v>
      </c>
      <c r="DY489" s="11">
        <v>-1.7594267427525096E-7</v>
      </c>
      <c r="DZ489" s="11">
        <v>0</v>
      </c>
      <c r="EA489" s="11">
        <v>4.2621835639588073E-8</v>
      </c>
      <c r="EB489" s="11">
        <v>0</v>
      </c>
      <c r="EC489" s="11">
        <v>3.2641576837386882E-10</v>
      </c>
      <c r="ED489" s="11">
        <v>9.2612032938524061E-11</v>
      </c>
      <c r="EE489" s="11">
        <v>3.1490796700966573E-10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66890223513E-6</v>
      </c>
      <c r="FI489" s="11">
        <v>0</v>
      </c>
      <c r="FJ489" s="11">
        <v>2.501587558415707E-8</v>
      </c>
      <c r="FK489" s="11">
        <v>-3.2054193293516837E-8</v>
      </c>
      <c r="FL489" s="11">
        <v>0</v>
      </c>
      <c r="FM489" s="11">
        <v>5.8484708097589495E-9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1.5092679869109052E-7</v>
      </c>
      <c r="GV489" s="11">
        <v>0</v>
      </c>
      <c r="GW489" s="11">
        <v>-4.469048824803748E-8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3.4440318708920789E-10</v>
      </c>
      <c r="IH489" s="11">
        <v>0</v>
      </c>
      <c r="II489" s="11">
        <v>-5.8484708097624162E-9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7824536929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3.2867206117944115E-10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17387859841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9.3091683522882987E-11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695646433067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3.1871862473410397E-10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892260015565E-6</v>
      </c>
      <c r="OF489" s="11">
        <v>1.2920688207574197E-25</v>
      </c>
      <c r="OG489" s="11">
        <v>0</v>
      </c>
      <c r="OH489" s="11">
        <v>0</v>
      </c>
      <c r="OI489" s="11">
        <v>4.4419675258547228E-25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76340972909E-6</v>
      </c>
      <c r="PQ489" s="11">
        <v>-2.938592142776813E-7</v>
      </c>
      <c r="PR489" s="11">
        <v>8.3037289171706622E-9</v>
      </c>
      <c r="PS489" s="11">
        <v>0</v>
      </c>
      <c r="PT489" s="11">
        <v>1.0382936858512608E-9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0.48644078854944034</v>
      </c>
      <c r="QF489" s="11">
        <v>7.6657191170100831E-24</v>
      </c>
      <c r="QG489" s="11">
        <v>1.3834239808522611E-20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3.8753532643795163E-2</v>
      </c>
      <c r="RQ489" s="11">
        <v>-4.2491621907711121E-8</v>
      </c>
      <c r="RR489" s="11">
        <v>6.081783997283186E-10</v>
      </c>
      <c r="RS489" s="11">
        <v>1.050387039096393E-4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0.44566562540364346</v>
      </c>
      <c r="TB489" s="11">
        <v>0</v>
      </c>
      <c r="TC489" s="11">
        <v>-6.1116786113879387E-10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2.8974158143282332E-8</v>
      </c>
      <c r="UN489" s="11">
        <v>0</v>
      </c>
      <c r="UO489" s="11">
        <v>-1.0504043473054136E-4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2320972229E-4</v>
      </c>
      <c r="WB489" s="11">
        <v>1.0317508405629086E-25</v>
      </c>
      <c r="WC489" s="11">
        <v>4.3718017231968741E-24</v>
      </c>
      <c r="WD489" s="11">
        <v>1.0297092440998427E-24</v>
      </c>
      <c r="WE489" s="11">
        <v>0</v>
      </c>
      <c r="WF489" s="11">
        <v>0</v>
      </c>
      <c r="WG489" s="11">
        <v>2.2563392310245518E-25</v>
      </c>
      <c r="WH489" s="11">
        <v>4.5503254270735346E-26</v>
      </c>
      <c r="WI489" s="11">
        <v>1.6659186127197463E-25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35614412157E-25</v>
      </c>
      <c r="XM489" s="11">
        <v>-1.2973031697841221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765474589184E-6</v>
      </c>
      <c r="YX489" s="11">
        <v>9.9999999999999995E-21</v>
      </c>
      <c r="YY489" s="11">
        <v>-7.8745390762192029E-8</v>
      </c>
      <c r="YZ489" s="11">
        <v>0</v>
      </c>
      <c r="ZA489" s="11">
        <v>3.9734261812170147E-8</v>
      </c>
      <c r="ZB489" s="11">
        <v>0</v>
      </c>
      <c r="ZC489" s="11">
        <v>7.575034114476853E-10</v>
      </c>
      <c r="ZD489" s="11">
        <v>1.5136032832617917E-10</v>
      </c>
      <c r="ZE489" s="11">
        <v>7.6790449866154501E-11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78891564189E-27</v>
      </c>
      <c r="AAI489" s="11">
        <v>0</v>
      </c>
      <c r="AAJ489" s="11">
        <v>1.1267745630176039E-8</v>
      </c>
      <c r="AAK489" s="11">
        <v>-8.8234888533022987E-9</v>
      </c>
      <c r="AAL489" s="11">
        <v>0</v>
      </c>
      <c r="AAM489" s="11">
        <v>3.500373484648333E-8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6.7477645132013036E-8</v>
      </c>
      <c r="ABV489" s="11">
        <v>0</v>
      </c>
      <c r="ABW489" s="11">
        <v>-4.1877934906148096E-8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8.8234888532893302E-9</v>
      </c>
      <c r="ADH489" s="11">
        <v>0</v>
      </c>
      <c r="ADI489" s="11">
        <v>-3.5918028088072805E-8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35613718826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7.6103435950020599E-10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324104693891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1.52196539738366E-10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232215793917867E-9</v>
      </c>
      <c r="AIF489" s="11">
        <v>1.7047569387630702E-8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3.0354092970092052E-11</v>
      </c>
      <c r="AJQ489" s="11">
        <v>-1.7050553321949419E-8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76338930755E-6</v>
      </c>
      <c r="AKZ489" s="11">
        <v>0</v>
      </c>
      <c r="ALA489" s="11">
        <v>0</v>
      </c>
      <c r="ALB489" s="11">
        <v>0</v>
      </c>
      <c r="ALC489" s="11">
        <v>-1.0451267498327882E-9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6938149098E-6</v>
      </c>
      <c r="AMP489" s="11">
        <v>7.804020323135719E-27</v>
      </c>
      <c r="AMQ489" s="11">
        <v>0</v>
      </c>
      <c r="AMR489" s="11">
        <v>0</v>
      </c>
      <c r="AMS489" s="11">
        <v>2.6830058999516642E-26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65339478593E-6</v>
      </c>
      <c r="AOA489" s="11">
        <v>-2.6926123984947601E-7</v>
      </c>
      <c r="AOB489" s="11">
        <v>8.9753746616491718E-9</v>
      </c>
      <c r="AOC489" s="11">
        <v>0</v>
      </c>
      <c r="AOD489" s="11">
        <v>3.8636157862188376E-10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0966513068345636E-8</v>
      </c>
      <c r="APN489" s="11">
        <v>1.704843933581311E-8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3.0354092970092052E-11</v>
      </c>
      <c r="AQY489" s="11">
        <v>-1.7050553321946243E-8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76891352011E-6</v>
      </c>
      <c r="ASH489" s="11">
        <v>0</v>
      </c>
      <c r="ASI489" s="11">
        <v>0</v>
      </c>
      <c r="ASJ489" s="11">
        <v>0</v>
      </c>
      <c r="ASK489" s="11">
        <v>-3.8880195861471973E-10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3762143E-6</v>
      </c>
      <c r="ATX489" s="11">
        <v>5.5694092934052025E-25</v>
      </c>
      <c r="ATY489" s="11">
        <v>0</v>
      </c>
      <c r="ATZ489" s="11">
        <v>0</v>
      </c>
      <c r="AUA489" s="11">
        <v>1.9146299118620095E-24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7068465E-6</v>
      </c>
      <c r="AVI489" s="11">
        <v>-2.4405115581587164E-7</v>
      </c>
      <c r="AVJ489" s="11">
        <v>7.5748144375595357E-9</v>
      </c>
      <c r="AVK489" s="11">
        <v>0</v>
      </c>
      <c r="AVL489" s="11">
        <v>1.9075364954904304E-9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6051685305396059E-9</v>
      </c>
      <c r="AWV489" s="11">
        <v>1.704843933581311E-8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3.0354092970092052E-11</v>
      </c>
      <c r="AYG489" s="11">
        <v>-1.7050553321955362E-8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136042E-6</v>
      </c>
      <c r="AZP489" s="11">
        <v>0</v>
      </c>
      <c r="AZQ489" s="11">
        <v>0</v>
      </c>
      <c r="AZR489" s="11">
        <v>0</v>
      </c>
      <c r="AZS489" s="11">
        <v>-1.9202264714585832E-9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4406.9575119018973</v>
      </c>
      <c r="BBK489" s="12">
        <v>29.865265090983598</v>
      </c>
      <c r="BBL489" s="12">
        <v>12241.514503954821</v>
      </c>
      <c r="BBM489" s="12">
        <v>3667.45268528824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4444782541324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2.1760184413430989E-10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8036551375E-5</v>
      </c>
      <c r="BB490" s="11">
        <v>2.6725729834799362E-25</v>
      </c>
      <c r="BC490" s="11">
        <v>4.6948712592369802E-24</v>
      </c>
      <c r="BD490" s="11">
        <v>1.3330717081302893E-25</v>
      </c>
      <c r="BE490" s="11">
        <v>0</v>
      </c>
      <c r="BF490" s="11">
        <v>0</v>
      </c>
      <c r="BG490" s="11">
        <v>4.0198518415715563E-26</v>
      </c>
      <c r="BH490" s="11">
        <v>1.8292506002519585E-26</v>
      </c>
      <c r="BI490" s="11">
        <v>4.0198518415715563E-26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56162059596E-9</v>
      </c>
      <c r="CM490" s="11">
        <v>-3.9622452087902728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81778265564E-8</v>
      </c>
      <c r="DX490" s="11">
        <v>3.9622452087868797E-9</v>
      </c>
      <c r="DY490" s="11">
        <v>-2.6879129297277312E-7</v>
      </c>
      <c r="DZ490" s="11">
        <v>0</v>
      </c>
      <c r="EA490" s="11">
        <v>1.7616057217969369E-8</v>
      </c>
      <c r="EB490" s="11">
        <v>0</v>
      </c>
      <c r="EC490" s="11">
        <v>1.6204061535308757E-10</v>
      </c>
      <c r="ED490" s="11">
        <v>1.1834672530578339E-10</v>
      </c>
      <c r="EE490" s="11">
        <v>2.5200268347451442E-10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699483316068E-6</v>
      </c>
      <c r="FI490" s="11">
        <v>0</v>
      </c>
      <c r="FJ490" s="11">
        <v>6.6012800138207295E-8</v>
      </c>
      <c r="FK490" s="11">
        <v>-3.231393590027091E-8</v>
      </c>
      <c r="FL490" s="11">
        <v>0</v>
      </c>
      <c r="FM490" s="11">
        <v>9.2179323882533125E-9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2.0277849283456259E-7</v>
      </c>
      <c r="GV490" s="11">
        <v>0</v>
      </c>
      <c r="GW490" s="11">
        <v>-1.8714381658713466E-8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6.0414722175714312E-10</v>
      </c>
      <c r="IH490" s="11">
        <v>0</v>
      </c>
      <c r="II490" s="11">
        <v>-9.2179323882567089E-9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796638887442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1.635891837591051E-10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1475308319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1.1850205065079023E-10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2458847204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2.5310325858271079E-10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51205902593E-6</v>
      </c>
      <c r="OF490" s="11">
        <v>1.2822416379776576E-25</v>
      </c>
      <c r="OG490" s="11">
        <v>0</v>
      </c>
      <c r="OH490" s="11">
        <v>0</v>
      </c>
      <c r="OI490" s="11">
        <v>1.0676685311987264E-25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297568678217E-6</v>
      </c>
      <c r="PQ490" s="11">
        <v>-2.9385921154288047E-7</v>
      </c>
      <c r="PR490" s="11">
        <v>8.3037289171706622E-9</v>
      </c>
      <c r="PS490" s="11">
        <v>0</v>
      </c>
      <c r="PT490" s="11">
        <v>2.6792153915441372E-10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1.4001621777450048</v>
      </c>
      <c r="QF490" s="11">
        <v>2.2332723845972438E-24</v>
      </c>
      <c r="QG490" s="11">
        <v>3.2237088316501922E-19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0.11176122339854216</v>
      </c>
      <c r="RQ490" s="11">
        <v>-1.2772635824510292E-7</v>
      </c>
      <c r="RR490" s="11">
        <v>4.6521268564758358E-11</v>
      </c>
      <c r="RS490" s="11">
        <v>4.9260518323859879E-4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1.2852540690832346</v>
      </c>
      <c r="TB490" s="11">
        <v>0</v>
      </c>
      <c r="TC490" s="11">
        <v>-4.6579167626417816E-11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1.0183258497297817E-7</v>
      </c>
      <c r="UN490" s="11">
        <v>0</v>
      </c>
      <c r="UO490" s="11">
        <v>-4.9260651099444731E-4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8967492786E-3</v>
      </c>
      <c r="WB490" s="11">
        <v>9.2444278847174907E-26</v>
      </c>
      <c r="WC490" s="11">
        <v>4.128601942715504E-24</v>
      </c>
      <c r="WD490" s="11">
        <v>9.16299450564943E-25</v>
      </c>
      <c r="WE490" s="11">
        <v>0</v>
      </c>
      <c r="WF490" s="11">
        <v>0</v>
      </c>
      <c r="WG490" s="11">
        <v>3.9612677917765697E-26</v>
      </c>
      <c r="WH490" s="11">
        <v>9.7015294107765448E-27</v>
      </c>
      <c r="WI490" s="11">
        <v>1.6177068452427671E-26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69732384139684E-25</v>
      </c>
      <c r="XM490" s="11">
        <v>-1.1739510708637279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8735772193524E-5</v>
      </c>
      <c r="YX490" s="11">
        <v>9.9999999999999995E-21</v>
      </c>
      <c r="YY490" s="11">
        <v>-5.5739096833559679E-7</v>
      </c>
      <c r="YZ490" s="11">
        <v>0</v>
      </c>
      <c r="ZA490" s="11">
        <v>3.4680932726403723E-7</v>
      </c>
      <c r="ZB490" s="11">
        <v>0</v>
      </c>
      <c r="ZC490" s="11">
        <v>6.4058538727000981E-10</v>
      </c>
      <c r="ZD490" s="11">
        <v>1.636983909278455E-10</v>
      </c>
      <c r="ZE490" s="11">
        <v>2.1685161763589122E-10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5332901881677E-27</v>
      </c>
      <c r="AAI490" s="11">
        <v>0</v>
      </c>
      <c r="AAJ490" s="11">
        <v>2.1636150581021649E-8</v>
      </c>
      <c r="AAK490" s="11">
        <v>-3.3011876236935866E-8</v>
      </c>
      <c r="AAL490" s="11">
        <v>0</v>
      </c>
      <c r="AAM490" s="11">
        <v>1.1209837588371524E-7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5.3575481775457339E-7</v>
      </c>
      <c r="ABV490" s="11">
        <v>0</v>
      </c>
      <c r="ABW490" s="11">
        <v>-3.4872842291711044E-7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3.301187623692414E-8</v>
      </c>
      <c r="ADH490" s="11">
        <v>0</v>
      </c>
      <c r="ADI490" s="11">
        <v>-1.1301266912530349E-7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6973238369194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6.4188783862876185E-10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655182906455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1.6435467534743015E-10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6963488678065541E-9</v>
      </c>
      <c r="AIF490" s="11">
        <v>1.1785433116998672E-8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1.0348138138489027E-10</v>
      </c>
      <c r="AJQ490" s="11">
        <v>-1.178841705131739E-8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297566636071E-6</v>
      </c>
      <c r="AKZ490" s="11">
        <v>0</v>
      </c>
      <c r="ALA490" s="11">
        <v>0</v>
      </c>
      <c r="ALB490" s="11">
        <v>0</v>
      </c>
      <c r="ALC490" s="11">
        <v>-2.6956387644192573E-10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69381490946E-6</v>
      </c>
      <c r="AMP490" s="11">
        <v>7.7446647122732322E-27</v>
      </c>
      <c r="AMQ490" s="11">
        <v>0</v>
      </c>
      <c r="AMR490" s="11">
        <v>0</v>
      </c>
      <c r="AMS490" s="11">
        <v>6.4487038542432912E-27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65339478567E-6</v>
      </c>
      <c r="AOA490" s="11">
        <v>-2.6926123984947601E-7</v>
      </c>
      <c r="AOB490" s="11">
        <v>8.9753746616491718E-9</v>
      </c>
      <c r="AOC490" s="11">
        <v>0</v>
      </c>
      <c r="AOD490" s="11">
        <v>1.1122866908729549E-10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1039640356760427E-8</v>
      </c>
      <c r="APN490" s="11">
        <v>1.1786303065181077E-8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1.0348138138489027E-10</v>
      </c>
      <c r="AQY490" s="11">
        <v>-1.1788417051314212E-8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76891352007E-6</v>
      </c>
      <c r="ASH490" s="11">
        <v>0</v>
      </c>
      <c r="ASI490" s="11">
        <v>0</v>
      </c>
      <c r="ASJ490" s="11">
        <v>0</v>
      </c>
      <c r="ASK490" s="11">
        <v>-1.1181521811798316E-10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3762228E-6</v>
      </c>
      <c r="ATX490" s="11">
        <v>5.5270496278654713E-25</v>
      </c>
      <c r="ATY490" s="11">
        <v>0</v>
      </c>
      <c r="ATZ490" s="11">
        <v>0</v>
      </c>
      <c r="AUA490" s="11">
        <v>4.6021053812538624E-25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7068491E-6</v>
      </c>
      <c r="AVI490" s="11">
        <v>-2.4405115581587158E-7</v>
      </c>
      <c r="AVJ490" s="11">
        <v>7.5748144375595357E-9</v>
      </c>
      <c r="AVK490" s="11">
        <v>0</v>
      </c>
      <c r="AVL490" s="11">
        <v>4.7684536591057137E-10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6782958189543269E-9</v>
      </c>
      <c r="AWV490" s="11">
        <v>1.1786303065181077E-8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1.0348138138489027E-10</v>
      </c>
      <c r="AYG490" s="11">
        <v>-1.1788417051323328E-8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136093E-6</v>
      </c>
      <c r="AZP490" s="11">
        <v>0</v>
      </c>
      <c r="AZQ490" s="11">
        <v>0</v>
      </c>
      <c r="AZR490" s="11">
        <v>0</v>
      </c>
      <c r="AZS490" s="11">
        <v>-4.7989542087555148E-10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19768.876050554485</v>
      </c>
      <c r="BBK490" s="12">
        <v>202.39185640195899</v>
      </c>
      <c r="BBL490" s="12">
        <v>6200.5903964689351</v>
      </c>
      <c r="BBM490" s="12">
        <v>5701.1198993957323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8526906840065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9.9448485878315185E-9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588776391269E-6</v>
      </c>
      <c r="BB491" s="11">
        <v>3.4424246009948253E-26</v>
      </c>
      <c r="BC491" s="11">
        <v>1.1872627463151483E-24</v>
      </c>
      <c r="BD491" s="11">
        <v>1.7211960475202243E-26</v>
      </c>
      <c r="BE491" s="11">
        <v>0</v>
      </c>
      <c r="BF491" s="11">
        <v>0</v>
      </c>
      <c r="BG491" s="11">
        <v>5.8808603357041699E-25</v>
      </c>
      <c r="BH491" s="11">
        <v>2.6761103948744359E-25</v>
      </c>
      <c r="BI491" s="11">
        <v>5.8808603357041699E-25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53490129883E-9</v>
      </c>
      <c r="CM491" s="11">
        <v>-4.4901744409110902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50883914289E-7</v>
      </c>
      <c r="DX491" s="11">
        <v>4.4901744409095822E-9</v>
      </c>
      <c r="DY491" s="11">
        <v>-1.6228030098230697E-7</v>
      </c>
      <c r="DZ491" s="11">
        <v>0</v>
      </c>
      <c r="EA491" s="11">
        <v>2.5927567054703621E-7</v>
      </c>
      <c r="EB491" s="11">
        <v>0</v>
      </c>
      <c r="EC491" s="11">
        <v>1.2183828881398799E-8</v>
      </c>
      <c r="ED491" s="11">
        <v>2.3096603849426203E-8</v>
      </c>
      <c r="EE491" s="11">
        <v>1.9329578896519536E-8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6147302053E-6</v>
      </c>
      <c r="FI491" s="11">
        <v>0</v>
      </c>
      <c r="FJ491" s="11">
        <v>1.4083842171871071E-7</v>
      </c>
      <c r="FK491" s="11">
        <v>-3.1965752155018858E-8</v>
      </c>
      <c r="FL491" s="11">
        <v>0</v>
      </c>
      <c r="FM491" s="11">
        <v>3.4229826876149824E-7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2.144187926359475E-8</v>
      </c>
      <c r="GV491" s="11">
        <v>0</v>
      </c>
      <c r="GW491" s="11">
        <v>-2.6033722058934248E-7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2.5596441525823791E-10</v>
      </c>
      <c r="IH491" s="11">
        <v>0</v>
      </c>
      <c r="II491" s="11">
        <v>-3.4229826876149972E-7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71776591862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1.2188248015733795E-8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92836870805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2.3254971354968062E-8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21394784677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1.9346911221311917E-8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7991837387901E-6</v>
      </c>
      <c r="OF491" s="11">
        <v>1.2947971898704089E-25</v>
      </c>
      <c r="OG491" s="11">
        <v>0</v>
      </c>
      <c r="OH491" s="11">
        <v>0</v>
      </c>
      <c r="OI491" s="11">
        <v>1.2112589279318869E-23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7942245887E-6</v>
      </c>
      <c r="PQ491" s="11">
        <v>-2.9385920974494436E-7</v>
      </c>
      <c r="PR491" s="11">
        <v>8.3037289171706622E-9</v>
      </c>
      <c r="PS491" s="11">
        <v>0</v>
      </c>
      <c r="PT491" s="11">
        <v>2.7708937292106009E-8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1.0640390696603192</v>
      </c>
      <c r="QF491" s="11">
        <v>1.6243286346507217E-24</v>
      </c>
      <c r="QG491" s="11">
        <v>8.9340164277115384E-23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8.4862622949442287E-2</v>
      </c>
      <c r="RQ491" s="11">
        <v>-2.0193370395032016E-8</v>
      </c>
      <c r="RR491" s="11">
        <v>5.2448521805677707E-8</v>
      </c>
      <c r="RS491" s="11">
        <v>9.8339805557393874E-7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0.97592016391858571</v>
      </c>
      <c r="TB491" s="11">
        <v>0</v>
      </c>
      <c r="TC491" s="11">
        <v>-5.2832292579554269E-8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3.4686904587906863E-9</v>
      </c>
      <c r="UN491" s="11">
        <v>0</v>
      </c>
      <c r="UO491" s="11">
        <v>-9.846663952823481E-7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5031297485836E-4</v>
      </c>
      <c r="WB491" s="11">
        <v>4.4988629856059448E-26</v>
      </c>
      <c r="WC491" s="11">
        <v>1.3037523844299886E-24</v>
      </c>
      <c r="WD491" s="11">
        <v>4.4984919111798744E-25</v>
      </c>
      <c r="WE491" s="11">
        <v>0</v>
      </c>
      <c r="WF491" s="11">
        <v>0</v>
      </c>
      <c r="WG491" s="11">
        <v>6.2067589958765668E-24</v>
      </c>
      <c r="WH491" s="11">
        <v>8.2122986116046413E-25</v>
      </c>
      <c r="WI491" s="11">
        <v>7.202401878816556E-25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5391218909924E-25</v>
      </c>
      <c r="XM491" s="11">
        <v>-1.1843615790117153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4938925383824E-6</v>
      </c>
      <c r="YX491" s="11">
        <v>9.9999999999999995E-21</v>
      </c>
      <c r="YY491" s="11">
        <v>-4.3946093278403631E-8</v>
      </c>
      <c r="YZ491" s="11">
        <v>0</v>
      </c>
      <c r="ZA491" s="11">
        <v>3.6252738876999578E-7</v>
      </c>
      <c r="ZB491" s="11">
        <v>0</v>
      </c>
      <c r="ZC491" s="11">
        <v>1.5303714655255704E-7</v>
      </c>
      <c r="ZD491" s="11">
        <v>2.0229009082659363E-8</v>
      </c>
      <c r="ZE491" s="11">
        <v>9.8952602786306282E-9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3359644959058E-27</v>
      </c>
      <c r="AAI491" s="11">
        <v>0</v>
      </c>
      <c r="AAJ491" s="11">
        <v>1.7321337100073874E-8</v>
      </c>
      <c r="AAK491" s="11">
        <v>-6.4217350577792063E-9</v>
      </c>
      <c r="AAL491" s="11">
        <v>0</v>
      </c>
      <c r="AAM491" s="11">
        <v>2.6813108083205323E-7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2.6624756178327918E-8</v>
      </c>
      <c r="ABV491" s="11">
        <v>0</v>
      </c>
      <c r="ABW491" s="11">
        <v>-3.662101732980334E-7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6.4217350577673619E-9</v>
      </c>
      <c r="ADH491" s="11">
        <v>0</v>
      </c>
      <c r="ADI491" s="11">
        <v>-2.6904537407364157E-7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5391218689767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1.5332800565604017E-7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3704193641586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2.0267064073116916E-8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602918890462628E-9</v>
      </c>
      <c r="AIF491" s="11">
        <v>1.9876613770668844E-7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1.0051404040924442E-11</v>
      </c>
      <c r="AJQ491" s="11">
        <v>-1.9876912164100715E-7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79420416182E-6</v>
      </c>
      <c r="AKZ491" s="11">
        <v>0</v>
      </c>
      <c r="ALA491" s="11">
        <v>0</v>
      </c>
      <c r="ALB491" s="11">
        <v>0</v>
      </c>
      <c r="ALC491" s="11">
        <v>-2.7895475739137992E-8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69381490811E-6</v>
      </c>
      <c r="AMP491" s="11">
        <v>7.8204995134580294E-27</v>
      </c>
      <c r="AMQ491" s="11">
        <v>0</v>
      </c>
      <c r="AMR491" s="11">
        <v>0</v>
      </c>
      <c r="AMS491" s="11">
        <v>7.3221412461445082E-25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65339478559E-6</v>
      </c>
      <c r="AOA491" s="11">
        <v>-2.6926123984947601E-7</v>
      </c>
      <c r="AOB491" s="11">
        <v>8.9753746616491718E-9</v>
      </c>
      <c r="AOC491" s="11">
        <v>0</v>
      </c>
      <c r="AOD491" s="11">
        <v>9.9115914379985781E-9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0946210379416469E-8</v>
      </c>
      <c r="APN491" s="11">
        <v>1.9876700765487084E-7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1.0051404040924442E-11</v>
      </c>
      <c r="AQY491" s="11">
        <v>-1.9876912164100398E-7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76891351875E-6</v>
      </c>
      <c r="ASH491" s="11">
        <v>0</v>
      </c>
      <c r="ASI491" s="11">
        <v>0</v>
      </c>
      <c r="ASJ491" s="11">
        <v>0</v>
      </c>
      <c r="ASK491" s="11">
        <v>-9.9782123119380012E-9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3761161E-6</v>
      </c>
      <c r="ATX491" s="11">
        <v>5.5811698157934872E-25</v>
      </c>
      <c r="ATY491" s="11">
        <v>0</v>
      </c>
      <c r="ATZ491" s="11">
        <v>0</v>
      </c>
      <c r="AUA491" s="11">
        <v>5.2164867741035893E-23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7068745E-6</v>
      </c>
      <c r="AVI491" s="11">
        <v>-2.4405115581587169E-7</v>
      </c>
      <c r="AVJ491" s="11">
        <v>7.5748144375595357E-9</v>
      </c>
      <c r="AVK491" s="11">
        <v>0</v>
      </c>
      <c r="AVL491" s="11">
        <v>5.1438731764249246E-8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5848658416104588E-9</v>
      </c>
      <c r="AWV491" s="11">
        <v>1.9876700765487084E-7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1.0051404040924442E-11</v>
      </c>
      <c r="AYG491" s="11">
        <v>-1.9876912164101308E-7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134776E-6</v>
      </c>
      <c r="AZP491" s="11">
        <v>0</v>
      </c>
      <c r="AZQ491" s="11">
        <v>0</v>
      </c>
      <c r="AZR491" s="11">
        <v>0</v>
      </c>
      <c r="AZS491" s="11">
        <v>-5.1785160308739699E-8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183.3099108267391</v>
      </c>
      <c r="BBK491" s="12">
        <v>2702.23180092234</v>
      </c>
      <c r="BBL491" s="12">
        <v>4427.8953634705194</v>
      </c>
      <c r="BBM491" s="12">
        <v>37097.751080212482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23289182576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2.6450005370330833E-9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0094093343E-6</v>
      </c>
      <c r="BB492" s="11">
        <v>6.2881954521455539E-26</v>
      </c>
      <c r="BC492" s="11">
        <v>2.663771589653127E-24</v>
      </c>
      <c r="BD492" s="11">
        <v>3.1436250227879951E-26</v>
      </c>
      <c r="BE492" s="11">
        <v>0</v>
      </c>
      <c r="BF492" s="11">
        <v>0</v>
      </c>
      <c r="BG492" s="11">
        <v>5.7189335031858681E-25</v>
      </c>
      <c r="BH492" s="11">
        <v>2.602424904151176E-25</v>
      </c>
      <c r="BI492" s="11">
        <v>5.7189335031858681E-25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3814167598E-9</v>
      </c>
      <c r="CM492" s="11">
        <v>-2.5259359500577265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4919558438E-7</v>
      </c>
      <c r="DX492" s="11">
        <v>2.5259359500547627E-9</v>
      </c>
      <c r="DY492" s="11">
        <v>-1.1611963705957195E-7</v>
      </c>
      <c r="DZ492" s="11">
        <v>0</v>
      </c>
      <c r="EA492" s="11">
        <v>5.6689473726867534E-8</v>
      </c>
      <c r="EB492" s="11">
        <v>0</v>
      </c>
      <c r="EC492" s="11">
        <v>4.7619628778549577E-9</v>
      </c>
      <c r="ED492" s="11">
        <v>1.1651502400725653E-9</v>
      </c>
      <c r="EE492" s="11">
        <v>7.8454098103648808E-9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0402329647E-6</v>
      </c>
      <c r="FI492" s="11">
        <v>0</v>
      </c>
      <c r="FJ492" s="11">
        <v>9.730974845784549E-8</v>
      </c>
      <c r="FK492" s="11">
        <v>-3.1911507344118656E-8</v>
      </c>
      <c r="FL492" s="11">
        <v>0</v>
      </c>
      <c r="FM492" s="11">
        <v>1.6651962737280592E-7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1.8809888601723492E-8</v>
      </c>
      <c r="GV492" s="11">
        <v>0</v>
      </c>
      <c r="GW492" s="11">
        <v>-5.8493167351158039E-8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2.0171862612661028E-10</v>
      </c>
      <c r="IH492" s="11">
        <v>0</v>
      </c>
      <c r="II492" s="11">
        <v>-1.6651962737280888E-7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010561792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4.7775607341941307E-9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8912359541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1.1927902292027618E-9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152059923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7.8806976147409152E-9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23017855035E-6</v>
      </c>
      <c r="OF492" s="11">
        <v>1.2945213219034564E-25</v>
      </c>
      <c r="OG492" s="11">
        <v>0</v>
      </c>
      <c r="OH492" s="11">
        <v>0</v>
      </c>
      <c r="OI492" s="11">
        <v>3.100909338947689E-24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45876444181E-6</v>
      </c>
      <c r="PQ492" s="11">
        <v>-2.9385921161849177E-7</v>
      </c>
      <c r="PR492" s="11">
        <v>8.3037289171706622E-9</v>
      </c>
      <c r="PS492" s="11">
        <v>0</v>
      </c>
      <c r="PT492" s="11">
        <v>7.1054835246583112E-9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2.1590595144775526</v>
      </c>
      <c r="QF492" s="11">
        <v>1.550071220342329E-24</v>
      </c>
      <c r="QG492" s="11">
        <v>8.8617174411131966E-22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0.17264128825311165</v>
      </c>
      <c r="RQ492" s="11">
        <v>-3.8952584837676507E-8</v>
      </c>
      <c r="RR492" s="11">
        <v>2.5068029702310517E-9</v>
      </c>
      <c r="RS492" s="11">
        <v>2.4369826443323536E-5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1.9853748149107835</v>
      </c>
      <c r="TB492" s="11">
        <v>0</v>
      </c>
      <c r="TC492" s="11">
        <v>-2.5303689098308475E-9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1.9166089912597588E-8</v>
      </c>
      <c r="UN492" s="11">
        <v>0</v>
      </c>
      <c r="UO492" s="11">
        <v>-2.4371577645149064E-5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0003169312E-4</v>
      </c>
      <c r="WB492" s="11">
        <v>5.2256922239849445E-26</v>
      </c>
      <c r="WC492" s="11">
        <v>2.3082790311055078E-24</v>
      </c>
      <c r="WD492" s="11">
        <v>5.2242592493338265E-25</v>
      </c>
      <c r="WE492" s="11">
        <v>0</v>
      </c>
      <c r="WF492" s="11">
        <v>0</v>
      </c>
      <c r="WG492" s="11">
        <v>9.5659802936554503E-25</v>
      </c>
      <c r="WH492" s="11">
        <v>3.8930940197031222E-25</v>
      </c>
      <c r="WI492" s="11">
        <v>3.0768960501525636E-25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36705946281E-25</v>
      </c>
      <c r="XM492" s="11">
        <v>-1.2269167362437524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648094271068E-6</v>
      </c>
      <c r="YX492" s="11">
        <v>9.9999999999999995E-21</v>
      </c>
      <c r="YY492" s="11">
        <v>-5.9529151221360515E-8</v>
      </c>
      <c r="YZ492" s="11">
        <v>0</v>
      </c>
      <c r="ZA492" s="11">
        <v>4.6415219629164589E-7</v>
      </c>
      <c r="ZB492" s="11">
        <v>0</v>
      </c>
      <c r="ZC492" s="11">
        <v>6.534569512153536E-9</v>
      </c>
      <c r="ZD492" s="11">
        <v>2.656625937699587E-9</v>
      </c>
      <c r="ZE492" s="11">
        <v>2.6324777005240178E-9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348663392179E-28</v>
      </c>
      <c r="AAI492" s="11">
        <v>0</v>
      </c>
      <c r="AAJ492" s="11">
        <v>2.033583216633272E-8</v>
      </c>
      <c r="AAK492" s="11">
        <v>-4.9204412747884734E-9</v>
      </c>
      <c r="AAL492" s="11">
        <v>0</v>
      </c>
      <c r="AAM492" s="11">
        <v>1.2122188243133403E-7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3.9193319055025528E-8</v>
      </c>
      <c r="ABV492" s="11">
        <v>0</v>
      </c>
      <c r="ABW492" s="11">
        <v>-4.6790394205312496E-7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4.9204412747762046E-9</v>
      </c>
      <c r="ADH492" s="11">
        <v>0</v>
      </c>
      <c r="ADI492" s="11">
        <v>-1.2213617567292279E-7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367054872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6.5808368000811675E-9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486069876959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2.6799934384909103E-9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9.6049717144342437E-9</v>
      </c>
      <c r="AIF492" s="11">
        <v>6.2153539342575061E-8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1.2104228012541247E-11</v>
      </c>
      <c r="AJQ492" s="11">
        <v>-6.2156523276893782E-8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458744019E-6</v>
      </c>
      <c r="AKZ492" s="11">
        <v>0</v>
      </c>
      <c r="ALA492" s="11">
        <v>0</v>
      </c>
      <c r="ALB492" s="11">
        <v>0</v>
      </c>
      <c r="ALC492" s="11">
        <v>-7.1531969922071136E-9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69381490862E-6</v>
      </c>
      <c r="AMP492" s="11">
        <v>7.8188332870264219E-27</v>
      </c>
      <c r="AMQ492" s="11">
        <v>0</v>
      </c>
      <c r="AMR492" s="11">
        <v>0</v>
      </c>
      <c r="AMS492" s="11">
        <v>1.873337767075903E-25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65339478542E-6</v>
      </c>
      <c r="AOA492" s="11">
        <v>-2.6926123984947601E-7</v>
      </c>
      <c r="AOB492" s="11">
        <v>8.9753746616491718E-9</v>
      </c>
      <c r="AOC492" s="11">
        <v>0</v>
      </c>
      <c r="AOD492" s="11">
        <v>2.5532150924815446E-9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0948263203388086E-8</v>
      </c>
      <c r="APN492" s="11">
        <v>6.2154409290757456E-8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1.2104228012541247E-11</v>
      </c>
      <c r="AQY492" s="11">
        <v>-6.2156523276890593E-8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76891351952E-6</v>
      </c>
      <c r="ASH492" s="11">
        <v>0</v>
      </c>
      <c r="ASI492" s="11">
        <v>0</v>
      </c>
      <c r="ASJ492" s="11">
        <v>0</v>
      </c>
      <c r="ASK492" s="11">
        <v>-2.5702556166055491E-9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3761974E-6</v>
      </c>
      <c r="ATX492" s="11">
        <v>5.5799806983144365E-25</v>
      </c>
      <c r="ATY492" s="11">
        <v>0</v>
      </c>
      <c r="ATZ492" s="11">
        <v>0</v>
      </c>
      <c r="AUA492" s="11">
        <v>1.3363328249553519E-23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7068567E-6</v>
      </c>
      <c r="AVI492" s="11">
        <v>-2.4405115581587169E-7</v>
      </c>
      <c r="AVJ492" s="11">
        <v>7.5748144375595357E-9</v>
      </c>
      <c r="AVK492" s="11">
        <v>0</v>
      </c>
      <c r="AVL492" s="11">
        <v>1.3175174767560668E-8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7.5869186655820744E-9</v>
      </c>
      <c r="AWV492" s="11">
        <v>6.2154409290757456E-8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1.2104228012541247E-11</v>
      </c>
      <c r="AYG492" s="11">
        <v>-6.2156523276899711E-8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135775E-6</v>
      </c>
      <c r="AZP492" s="11">
        <v>0</v>
      </c>
      <c r="AZQ492" s="11">
        <v>0</v>
      </c>
      <c r="AZR492" s="11">
        <v>0</v>
      </c>
      <c r="AZS492" s="11">
        <v>-1.3263785493010908E-8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609.55782245526905</v>
      </c>
      <c r="BBK492" s="12">
        <v>67.864547828332306</v>
      </c>
      <c r="BBL492" s="12">
        <v>12026.409473793286</v>
      </c>
      <c r="BBM492" s="12">
        <v>273510.4860710738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1825513302021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3.7711883826441907E-9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5789081494E-5</v>
      </c>
      <c r="BB493" s="11">
        <v>2.4584946991323487E-25</v>
      </c>
      <c r="BC493" s="11">
        <v>6.6358825017573158E-24</v>
      </c>
      <c r="BD493" s="11">
        <v>1.225144931548842E-25</v>
      </c>
      <c r="BE493" s="11">
        <v>0</v>
      </c>
      <c r="BF493" s="11">
        <v>0</v>
      </c>
      <c r="BG493" s="11">
        <v>4.0366930000765005E-25</v>
      </c>
      <c r="BH493" s="11">
        <v>1.8369142407338087E-25</v>
      </c>
      <c r="BI493" s="11">
        <v>4.0366930000765005E-25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884113876736E-9</v>
      </c>
      <c r="CM493" s="11">
        <v>-1.9982612147707885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672525264429E-8</v>
      </c>
      <c r="DX493" s="11">
        <v>1.9982612147668987E-9</v>
      </c>
      <c r="DY493" s="11">
        <v>-7.7115298633760833E-8</v>
      </c>
      <c r="DZ493" s="11">
        <v>0</v>
      </c>
      <c r="EA493" s="11">
        <v>1.0467960183615844E-7</v>
      </c>
      <c r="EB493" s="11">
        <v>0</v>
      </c>
      <c r="EC493" s="11">
        <v>6.4210587709234633E-10</v>
      </c>
      <c r="ED493" s="11">
        <v>4.5376130012452531E-9</v>
      </c>
      <c r="EE493" s="11">
        <v>1.9274100840806557E-9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75949819197E-6</v>
      </c>
      <c r="FI493" s="11">
        <v>0</v>
      </c>
      <c r="FJ493" s="11">
        <v>4.9101651683392002E-8</v>
      </c>
      <c r="FK493" s="11">
        <v>-3.2459738807624432E-8</v>
      </c>
      <c r="FL493" s="11">
        <v>0</v>
      </c>
      <c r="FM493" s="11">
        <v>3.1803142104777484E-7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2.8013646950364946E-8</v>
      </c>
      <c r="GV493" s="11">
        <v>0</v>
      </c>
      <c r="GW493" s="11">
        <v>-1.0647846333407727E-7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7.4994877190965323E-10</v>
      </c>
      <c r="IH493" s="11">
        <v>0</v>
      </c>
      <c r="II493" s="11">
        <v>-3.1803142104777871E-7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14827651854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6.4586409208258756E-10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2183922635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4.5468956017231925E-9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53639871058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1.9456294843689961E-9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60800347132E-6</v>
      </c>
      <c r="OF493" s="11">
        <v>1.2935453187991188E-25</v>
      </c>
      <c r="OG493" s="11">
        <v>0</v>
      </c>
      <c r="OH493" s="11">
        <v>0</v>
      </c>
      <c r="OI493" s="11">
        <v>8.9679821344346428E-25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25587716812E-6</v>
      </c>
      <c r="PQ493" s="11">
        <v>-2.9385921414224824E-7</v>
      </c>
      <c r="PR493" s="11">
        <v>8.3037289171706622E-9</v>
      </c>
      <c r="PS493" s="11">
        <v>0</v>
      </c>
      <c r="PT493" s="11">
        <v>2.071688324399496E-9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1.7493333685947012</v>
      </c>
      <c r="QF493" s="11">
        <v>2.6293121991124847E-24</v>
      </c>
      <c r="QG493" s="11">
        <v>1.593491905236392E-20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0.13977380279983279</v>
      </c>
      <c r="RQ493" s="11">
        <v>-2.4966659231752957E-8</v>
      </c>
      <c r="RR493" s="11">
        <v>3.5378711118664541E-10</v>
      </c>
      <c r="RS493" s="11">
        <v>6.1426235793716222E-5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1.6073987321980754</v>
      </c>
      <c r="TB493" s="11">
        <v>0</v>
      </c>
      <c r="TC493" s="11">
        <v>-3.5503368075059503E-10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1.4441157505568701E-8</v>
      </c>
      <c r="UN493" s="11">
        <v>0</v>
      </c>
      <c r="UO493" s="11">
        <v>-6.1427724351275758E-5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23716396105E-4</v>
      </c>
      <c r="WB493" s="11">
        <v>3.6004526595107533E-25</v>
      </c>
      <c r="WC493" s="11">
        <v>1.8924041940580006E-23</v>
      </c>
      <c r="WD493" s="11">
        <v>3.5970229958341073E-24</v>
      </c>
      <c r="WE493" s="11">
        <v>0</v>
      </c>
      <c r="WF493" s="11">
        <v>0</v>
      </c>
      <c r="WG493" s="11">
        <v>8.5665465554779594E-25</v>
      </c>
      <c r="WH493" s="11">
        <v>2.0267352660814103E-25</v>
      </c>
      <c r="WI493" s="11">
        <v>2.9542965725416419E-24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043989868892E-25</v>
      </c>
      <c r="XM493" s="11">
        <v>-1.4997663017781539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4105575685348E-6</v>
      </c>
      <c r="YX493" s="11">
        <v>9.9999999999999995E-21</v>
      </c>
      <c r="YY493" s="11">
        <v>-8.8481152778371734E-8</v>
      </c>
      <c r="YZ493" s="11">
        <v>0</v>
      </c>
      <c r="ZA493" s="11">
        <v>3.4725353688481024E-8</v>
      </c>
      <c r="ZB493" s="11">
        <v>0</v>
      </c>
      <c r="ZC493" s="11">
        <v>8.2229108566408452E-10</v>
      </c>
      <c r="ZD493" s="11">
        <v>1.9817063187226522E-10</v>
      </c>
      <c r="ZE493" s="11">
        <v>3.754101939967527E-9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01999539495E-27</v>
      </c>
      <c r="AAI493" s="11">
        <v>0</v>
      </c>
      <c r="AAJ493" s="11">
        <v>1.4473494206952372E-8</v>
      </c>
      <c r="AAK493" s="11">
        <v>-6.5304219936487882E-9</v>
      </c>
      <c r="AAL493" s="11">
        <v>0</v>
      </c>
      <c r="AAM493" s="11">
        <v>2.9899807561868272E-8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7.4007658571414369E-8</v>
      </c>
      <c r="ABV493" s="11">
        <v>0</v>
      </c>
      <c r="ABW493" s="11">
        <v>-3.6096334111560607E-8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6.5304219936337923E-9</v>
      </c>
      <c r="ADH493" s="11">
        <v>0</v>
      </c>
      <c r="ADI493" s="11">
        <v>-3.0814100803459772E-8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04398845176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8.2405466117898791E-10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8079179213163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1.9892905549225155E-10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6122344734674397E-9</v>
      </c>
      <c r="AIF493" s="11">
        <v>2.4722987959302272E-8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1.9366987045741161E-11</v>
      </c>
      <c r="AJQ493" s="11">
        <v>-2.472597189362099E-8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25585674632E-6</v>
      </c>
      <c r="AKZ493" s="11">
        <v>0</v>
      </c>
      <c r="ALA493" s="11">
        <v>0</v>
      </c>
      <c r="ALB493" s="11">
        <v>0</v>
      </c>
      <c r="ALC493" s="11">
        <v>-2.0854843466847009E-9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69381490929E-6</v>
      </c>
      <c r="AMP493" s="11">
        <v>7.8129382851973183E-27</v>
      </c>
      <c r="AMQ493" s="11">
        <v>0</v>
      </c>
      <c r="AMR493" s="11">
        <v>0</v>
      </c>
      <c r="AMS493" s="11">
        <v>5.416948942277338E-26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65339478567E-6</v>
      </c>
      <c r="AOA493" s="11">
        <v>-2.6926123984947601E-7</v>
      </c>
      <c r="AOB493" s="11">
        <v>8.9753746616491718E-9</v>
      </c>
      <c r="AOC493" s="11">
        <v>0</v>
      </c>
      <c r="AOD493" s="11">
        <v>7.5543109238911065E-10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0955525962421286E-8</v>
      </c>
      <c r="APN493" s="11">
        <v>2.4723857907484677E-8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1.9366987045741161E-11</v>
      </c>
      <c r="AQY493" s="11">
        <v>-2.472597189361781E-8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76891351998E-6</v>
      </c>
      <c r="ASH493" s="11">
        <v>0</v>
      </c>
      <c r="ASI493" s="11">
        <v>0</v>
      </c>
      <c r="ASJ493" s="11">
        <v>0</v>
      </c>
      <c r="ASK493" s="11">
        <v>-7.6035824320468853E-10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3762143E-6</v>
      </c>
      <c r="ATX493" s="11">
        <v>5.5757736772391171E-25</v>
      </c>
      <c r="ATY493" s="11">
        <v>0</v>
      </c>
      <c r="ATZ493" s="11">
        <v>0</v>
      </c>
      <c r="AUA493" s="11">
        <v>3.8653595846020917E-24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7068499E-6</v>
      </c>
      <c r="AVI493" s="11">
        <v>-2.4405115581587169E-7</v>
      </c>
      <c r="AVJ493" s="11">
        <v>7.5748144375595357E-9</v>
      </c>
      <c r="AVK493" s="11">
        <v>0</v>
      </c>
      <c r="AVL493" s="11">
        <v>3.8266979670800105E-9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5941814246152654E-9</v>
      </c>
      <c r="AWV493" s="11">
        <v>2.4723857907484677E-8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1.9366987045741161E-11</v>
      </c>
      <c r="AYG493" s="11">
        <v>-2.4725971893626929E-8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136008E-6</v>
      </c>
      <c r="AZP493" s="11">
        <v>0</v>
      </c>
      <c r="AZQ493" s="11">
        <v>0</v>
      </c>
      <c r="AZR493" s="11">
        <v>0</v>
      </c>
      <c r="AZS493" s="11">
        <v>-3.8523191513264225E-9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2119.0549414097472</v>
      </c>
      <c r="BBK493" s="12">
        <v>2862.7347743289101</v>
      </c>
      <c r="BBL493" s="12">
        <v>3508.9442831113538</v>
      </c>
      <c r="BBM493" s="12">
        <v>45017.61447012727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38276804203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3.733360469023645E-8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2940305582E-5</v>
      </c>
      <c r="BB494" s="11">
        <v>4.4513451427845332E-25</v>
      </c>
      <c r="BC494" s="11">
        <v>2.217594037819299E-23</v>
      </c>
      <c r="BD494" s="11">
        <v>2.2243935499423784E-25</v>
      </c>
      <c r="BE494" s="11">
        <v>0</v>
      </c>
      <c r="BF494" s="11">
        <v>0</v>
      </c>
      <c r="BG494" s="11">
        <v>2.842350555909389E-24</v>
      </c>
      <c r="BH494" s="11">
        <v>1.2934236547611292E-24</v>
      </c>
      <c r="BI494" s="11">
        <v>2.842350555909389E-24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21384284286E-9</v>
      </c>
      <c r="CM494" s="11">
        <v>-4.3454620175024397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33522712711E-8</v>
      </c>
      <c r="DX494" s="11">
        <v>4.3454620174984502E-9</v>
      </c>
      <c r="DY494" s="11">
        <v>-2.1659934425783749E-7</v>
      </c>
      <c r="DZ494" s="11">
        <v>0</v>
      </c>
      <c r="EA494" s="11">
        <v>5.8676381928669236E-7</v>
      </c>
      <c r="EB494" s="11">
        <v>0</v>
      </c>
      <c r="EC494" s="11">
        <v>9.0392376527604105E-9</v>
      </c>
      <c r="ED494" s="11">
        <v>1.9075665824813722E-8</v>
      </c>
      <c r="EE494" s="11">
        <v>2.6292265254095279E-8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55644292881E-6</v>
      </c>
      <c r="FI494" s="11">
        <v>0</v>
      </c>
      <c r="FJ494" s="11">
        <v>1.9687598746470075E-7</v>
      </c>
      <c r="FK494" s="11">
        <v>-3.1924032059184891E-8</v>
      </c>
      <c r="FL494" s="11">
        <v>0</v>
      </c>
      <c r="FM494" s="11">
        <v>6.6897781901861945E-7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1.9723356793132722E-8</v>
      </c>
      <c r="GV494" s="11">
        <v>0</v>
      </c>
      <c r="GW494" s="11">
        <v>-5.8929354868633736E-7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2.1424606198918888E-10</v>
      </c>
      <c r="IH494" s="11">
        <v>0</v>
      </c>
      <c r="II494" s="11">
        <v>-6.6897781901862348E-7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51077108898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9.0950274021705089E-9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89128246424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1.9215623938933283E-8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48547077373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2.6429016665712522E-8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8988729289774E-6</v>
      </c>
      <c r="OF494" s="11">
        <v>1.2947404569641581E-25</v>
      </c>
      <c r="OG494" s="11">
        <v>0</v>
      </c>
      <c r="OH494" s="11">
        <v>0</v>
      </c>
      <c r="OI494" s="11">
        <v>7.9939200296220112E-24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14155219324E-6</v>
      </c>
      <c r="PQ494" s="11">
        <v>-2.9385920640750569E-7</v>
      </c>
      <c r="PR494" s="11">
        <v>8.3037289171706622E-9</v>
      </c>
      <c r="PS494" s="11">
        <v>0</v>
      </c>
      <c r="PT494" s="11">
        <v>1.8287933582824614E-8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2.1669337276956533</v>
      </c>
      <c r="QF494" s="11">
        <v>3.4489577962008641E-24</v>
      </c>
      <c r="QG494" s="11">
        <v>1.5465448870158261E-21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17306420113462939</v>
      </c>
      <c r="RQ494" s="11">
        <v>-3.2965271056185947E-8</v>
      </c>
      <c r="RR494" s="11">
        <v>5.9566907798114576E-9</v>
      </c>
      <c r="RS494" s="11">
        <v>1.5981247272134248E-6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1.9902383130482366</v>
      </c>
      <c r="TB494" s="11">
        <v>0</v>
      </c>
      <c r="TC494" s="11">
        <v>-6.011722205827783E-9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8.9112284550898065E-9</v>
      </c>
      <c r="UN494" s="11">
        <v>0</v>
      </c>
      <c r="UO494" s="11">
        <v>-1.5995736146702245E-6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0578343841E-3</v>
      </c>
      <c r="WB494" s="11">
        <v>4.1404177335644771E-25</v>
      </c>
      <c r="WC494" s="11">
        <v>1.6886691732643413E-23</v>
      </c>
      <c r="WD494" s="11">
        <v>4.1399129642223193E-24</v>
      </c>
      <c r="WE494" s="11">
        <v>0</v>
      </c>
      <c r="WF494" s="11">
        <v>0</v>
      </c>
      <c r="WG494" s="11">
        <v>5.9953226502146588E-24</v>
      </c>
      <c r="WH494" s="11">
        <v>3.972889565935533E-25</v>
      </c>
      <c r="WI494" s="11">
        <v>5.5852960450821937E-24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6866842794888E-25</v>
      </c>
      <c r="XM494" s="11">
        <v>-1.3806606728304126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6848042270774E-5</v>
      </c>
      <c r="YX494" s="11">
        <v>9.9999999999999995E-21</v>
      </c>
      <c r="YY494" s="11">
        <v>-5.7118368693471274E-8</v>
      </c>
      <c r="YZ494" s="11">
        <v>0</v>
      </c>
      <c r="ZA494" s="11">
        <v>4.9932612781933135E-8</v>
      </c>
      <c r="ZB494" s="11">
        <v>0</v>
      </c>
      <c r="ZC494" s="11">
        <v>2.1214506397469214E-8</v>
      </c>
      <c r="ZD494" s="11">
        <v>1.4104150571523179E-9</v>
      </c>
      <c r="ZE494" s="11">
        <v>3.7085637396470399E-8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4939473997679E-27</v>
      </c>
      <c r="AAI494" s="11">
        <v>0</v>
      </c>
      <c r="AAJ494" s="11">
        <v>3.4379527193048072E-8</v>
      </c>
      <c r="AAK494" s="11">
        <v>-3.7743321299511549E-9</v>
      </c>
      <c r="AAL494" s="11">
        <v>0</v>
      </c>
      <c r="AAM494" s="11">
        <v>1.2620358047603381E-7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2.2738841500419374E-8</v>
      </c>
      <c r="ABV494" s="11">
        <v>0</v>
      </c>
      <c r="ABW494" s="11">
        <v>-5.1549745283170138E-8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3.7743321299373451E-9</v>
      </c>
      <c r="ADH494" s="11">
        <v>0</v>
      </c>
      <c r="ADI494" s="11">
        <v>-1.2711787371762413E-7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6866841451784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2.1450632635335392E-8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636031461321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1.4259920096810849E-9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9.6033410586150881E-9</v>
      </c>
      <c r="AIF494" s="11">
        <v>1.4012946468525771E-7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1.0473572193384411E-11</v>
      </c>
      <c r="AJQ494" s="11">
        <v>-1.4013244861957642E-7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14153176823E-6</v>
      </c>
      <c r="AKZ494" s="11">
        <v>0</v>
      </c>
      <c r="ALA494" s="11">
        <v>0</v>
      </c>
      <c r="ALB494" s="11">
        <v>0</v>
      </c>
      <c r="ALC494" s="11">
        <v>-1.8410993806185263E-8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69381490862E-6</v>
      </c>
      <c r="AMP494" s="11">
        <v>7.8201568500129715E-27</v>
      </c>
      <c r="AMQ494" s="11">
        <v>0</v>
      </c>
      <c r="AMR494" s="11">
        <v>0</v>
      </c>
      <c r="AMS494" s="11">
        <v>4.8309842224112586E-25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65339478567E-6</v>
      </c>
      <c r="AOA494" s="11">
        <v>-2.6926123984947601E-7</v>
      </c>
      <c r="AOB494" s="11">
        <v>8.9753746616491718E-9</v>
      </c>
      <c r="AOC494" s="11">
        <v>0</v>
      </c>
      <c r="AOD494" s="11">
        <v>6.5469472561123647E-9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0946632547568929E-8</v>
      </c>
      <c r="APN494" s="11">
        <v>1.4013033463344014E-7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1.0473572193384411E-11</v>
      </c>
      <c r="AQY494" s="11">
        <v>-1.4013244861957327E-7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76891351926E-6</v>
      </c>
      <c r="ASH494" s="11">
        <v>0</v>
      </c>
      <c r="ASI494" s="11">
        <v>0</v>
      </c>
      <c r="ASJ494" s="11">
        <v>0</v>
      </c>
      <c r="ASK494" s="11">
        <v>-6.5908973358834577E-9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3761398E-6</v>
      </c>
      <c r="ATX494" s="11">
        <v>5.580925270943987E-25</v>
      </c>
      <c r="ATY494" s="11">
        <v>0</v>
      </c>
      <c r="ATZ494" s="11">
        <v>0</v>
      </c>
      <c r="AUA494" s="11">
        <v>3.4437443112523745E-23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7068567E-6</v>
      </c>
      <c r="AVI494" s="11">
        <v>-2.4405115581587169E-7</v>
      </c>
      <c r="AVJ494" s="11">
        <v>7.5748144375595357E-9</v>
      </c>
      <c r="AVK494" s="11">
        <v>0</v>
      </c>
      <c r="AVL494" s="11">
        <v>3.3942582018440934E-8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7.5852880097629189E-9</v>
      </c>
      <c r="AWV494" s="11">
        <v>1.4013033463344014E-7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1.0473572193384411E-11</v>
      </c>
      <c r="AYG494" s="11">
        <v>-1.4013244861958238E-7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135195E-6</v>
      </c>
      <c r="AZP494" s="11">
        <v>0</v>
      </c>
      <c r="AZQ494" s="11">
        <v>0</v>
      </c>
      <c r="AZR494" s="11">
        <v>0</v>
      </c>
      <c r="AZS494" s="11">
        <v>-3.417112243325605E-8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270.95397556291658</v>
      </c>
      <c r="BBK494" s="12">
        <v>152.95508949949701</v>
      </c>
      <c r="BBL494" s="12">
        <v>127532.99197564374</v>
      </c>
      <c r="BBM494" s="12">
        <v>19161.055370894588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3585532171487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4.7983444015153336E-8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695868581823E-5</v>
      </c>
      <c r="BB495" s="11">
        <v>1.2469602038481161E-24</v>
      </c>
      <c r="BC495" s="11">
        <v>2.2930383788208022E-23</v>
      </c>
      <c r="BD495" s="11">
        <v>6.2346900774179848E-25</v>
      </c>
      <c r="BE495" s="11">
        <v>0</v>
      </c>
      <c r="BF495" s="11">
        <v>0</v>
      </c>
      <c r="BG495" s="11">
        <v>1.1791241374524808E-22</v>
      </c>
      <c r="BH495" s="11">
        <v>5.3656543106904157E-23</v>
      </c>
      <c r="BI495" s="11">
        <v>1.1791241374524808E-22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191259475138E-9</v>
      </c>
      <c r="CM495" s="11">
        <v>-4.2130856798742882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10385422661E-8</v>
      </c>
      <c r="DX495" s="11">
        <v>4.2130856798670429E-9</v>
      </c>
      <c r="DY495" s="11">
        <v>-7.925148409709247E-8</v>
      </c>
      <c r="DZ495" s="11">
        <v>0</v>
      </c>
      <c r="EA495" s="11">
        <v>4.1882024542708579E-7</v>
      </c>
      <c r="EB495" s="11">
        <v>0</v>
      </c>
      <c r="EC495" s="11">
        <v>1.8777195474870125E-7</v>
      </c>
      <c r="ED495" s="11">
        <v>8.800035179500552E-8</v>
      </c>
      <c r="EE495" s="11">
        <v>2.0390948873881361E-7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59855700361E-6</v>
      </c>
      <c r="FI495" s="11">
        <v>0</v>
      </c>
      <c r="FJ495" s="11">
        <v>7.0434630847627091E-8</v>
      </c>
      <c r="FK495" s="11">
        <v>-3.1945610795930227E-8</v>
      </c>
      <c r="FL495" s="11">
        <v>0</v>
      </c>
      <c r="FM495" s="11">
        <v>7.8559794124284264E-7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8.8168532494581198E-9</v>
      </c>
      <c r="GV495" s="11">
        <v>0</v>
      </c>
      <c r="GW495" s="11">
        <v>-4.1989995605303146E-7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2.3582291311878654E-10</v>
      </c>
      <c r="IH495" s="11">
        <v>0</v>
      </c>
      <c r="II495" s="11">
        <v>-7.8559794124284984E-7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06523579607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1.8892031962379907E-7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45894128801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8.8298122320167291E-8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076490214671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2.051036890536918E-7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25376659813E-6</v>
      </c>
      <c r="OF495" s="11">
        <v>1.294890137368621E-25</v>
      </c>
      <c r="OG495" s="11">
        <v>0</v>
      </c>
      <c r="OH495" s="11">
        <v>0</v>
      </c>
      <c r="OI495" s="11">
        <v>4.4794284752921009E-23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51986340167E-6</v>
      </c>
      <c r="PQ495" s="11">
        <v>-2.9385921001891039E-7</v>
      </c>
      <c r="PR495" s="11">
        <v>8.3037289171706622E-9</v>
      </c>
      <c r="PS495" s="11">
        <v>0</v>
      </c>
      <c r="PT495" s="11">
        <v>1.0273241967900118E-7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1.0254641710384214</v>
      </c>
      <c r="QF495" s="11">
        <v>1.2617557394074093E-23</v>
      </c>
      <c r="QG495" s="11">
        <v>3.7367205693931433E-22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8.1691400955292995E-2</v>
      </c>
      <c r="RQ495" s="11">
        <v>-2.156943067154411E-8</v>
      </c>
      <c r="RR495" s="11">
        <v>2.9709088608700514E-8</v>
      </c>
      <c r="RS495" s="11">
        <v>9.2030780417009537E-7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0.93945111098586753</v>
      </c>
      <c r="TB495" s="11">
        <v>0</v>
      </c>
      <c r="TC495" s="11">
        <v>-2.9772379108538665E-8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6.5855649852642701E-9</v>
      </c>
      <c r="UN495" s="11">
        <v>0</v>
      </c>
      <c r="UO495" s="11">
        <v>-9.2207074676104757E-7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61385446724E-3</v>
      </c>
      <c r="WB495" s="11">
        <v>8.9707346469074831E-25</v>
      </c>
      <c r="WC495" s="11">
        <v>3.0874025103354556E-23</v>
      </c>
      <c r="WD495" s="11">
        <v>8.9705742420064595E-24</v>
      </c>
      <c r="WE495" s="11">
        <v>0</v>
      </c>
      <c r="WF495" s="11">
        <v>0</v>
      </c>
      <c r="WG495" s="11">
        <v>8.1116066349540236E-23</v>
      </c>
      <c r="WH495" s="11">
        <v>1.7334765643565161E-23</v>
      </c>
      <c r="WI495" s="11">
        <v>4.0975212850241468E-23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7561264591167E-25</v>
      </c>
      <c r="XM495" s="11">
        <v>-1.6129543726703124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41470350188E-5</v>
      </c>
      <c r="YX495" s="11">
        <v>9.9999999999999995E-21</v>
      </c>
      <c r="YY495" s="11">
        <v>-3.1945344277816182E-8</v>
      </c>
      <c r="YZ495" s="11">
        <v>0</v>
      </c>
      <c r="ZA495" s="11">
        <v>1.0204801939063363E-6</v>
      </c>
      <c r="ZB495" s="11">
        <v>0</v>
      </c>
      <c r="ZC495" s="11">
        <v>1.0821464275865838E-7</v>
      </c>
      <c r="ZD495" s="11">
        <v>2.3074431695601155E-8</v>
      </c>
      <c r="ZE495" s="11">
        <v>4.7751196652376906E-8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1618756632347E-27</v>
      </c>
      <c r="AAI495" s="11">
        <v>0</v>
      </c>
      <c r="AAJ495" s="11">
        <v>1.9857374446081912E-8</v>
      </c>
      <c r="AAK495" s="11">
        <v>-3.4920560594227663E-9</v>
      </c>
      <c r="AAL495" s="11">
        <v>0</v>
      </c>
      <c r="AAM495" s="11">
        <v>8.7126800487963694E-7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1.208796983172811E-8</v>
      </c>
      <c r="ABV495" s="11">
        <v>0</v>
      </c>
      <c r="ABW495" s="11">
        <v>-1.0238520827120386E-6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3.4920560594066285E-9</v>
      </c>
      <c r="ADH495" s="11">
        <v>0</v>
      </c>
      <c r="ADI495" s="11">
        <v>-8.7218229812122962E-7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7561262364634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1.0957015219887192E-7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561027225634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2.3245548871485151E-8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9.6022272376602414E-9</v>
      </c>
      <c r="AIF495" s="11">
        <v>5.2556206392200216E-7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9.3597512385372856E-12</v>
      </c>
      <c r="AJQ495" s="11">
        <v>-5.2556504785632092E-7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5198429598E-6</v>
      </c>
      <c r="AKZ495" s="11">
        <v>0</v>
      </c>
      <c r="ALA495" s="11">
        <v>0</v>
      </c>
      <c r="ALB495" s="11">
        <v>0</v>
      </c>
      <c r="ALC495" s="11">
        <v>-1.0342446237404292E-7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69381490557E-6</v>
      </c>
      <c r="AMP495" s="11">
        <v>7.8210609109264753E-27</v>
      </c>
      <c r="AMQ495" s="11">
        <v>0</v>
      </c>
      <c r="AMR495" s="11">
        <v>0</v>
      </c>
      <c r="AMS495" s="11">
        <v>2.7140584053010393E-24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6533947861E-6</v>
      </c>
      <c r="AOA495" s="11">
        <v>-2.6926123984947601E-7</v>
      </c>
      <c r="AOB495" s="11">
        <v>8.9753746616491718E-9</v>
      </c>
      <c r="AOC495" s="11">
        <v>0</v>
      </c>
      <c r="AOD495" s="11">
        <v>3.6705692290461143E-8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0945518726614083E-8</v>
      </c>
      <c r="APN495" s="11">
        <v>5.2556293387018448E-7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9.3597512385372856E-12</v>
      </c>
      <c r="AQY495" s="11">
        <v>-5.2556504785631764E-7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76891351579E-6</v>
      </c>
      <c r="ASH495" s="11">
        <v>0</v>
      </c>
      <c r="ASI495" s="11">
        <v>0</v>
      </c>
      <c r="ASJ495" s="11">
        <v>0</v>
      </c>
      <c r="ASK495" s="11">
        <v>-3.695285039583261E-8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3758247E-6</v>
      </c>
      <c r="ATX495" s="11">
        <v>5.5815704621460843E-25</v>
      </c>
      <c r="ATY495" s="11">
        <v>0</v>
      </c>
      <c r="ATZ495" s="11">
        <v>0</v>
      </c>
      <c r="AUA495" s="11">
        <v>1.9245699892741309E-22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7069422E-6</v>
      </c>
      <c r="AVI495" s="11">
        <v>-2.4405115581587169E-7</v>
      </c>
      <c r="AVJ495" s="11">
        <v>7.5748144375595357E-9</v>
      </c>
      <c r="AVK495" s="11">
        <v>0</v>
      </c>
      <c r="AVL495" s="11">
        <v>1.9076805619705456E-7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7.5841741888080738E-9</v>
      </c>
      <c r="AWV495" s="11">
        <v>5.2556293387018448E-7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9.3597512385372856E-12</v>
      </c>
      <c r="AYG495" s="11">
        <v>-5.2556504785632674E-7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131193E-6</v>
      </c>
      <c r="AZP495" s="11">
        <v>0</v>
      </c>
      <c r="AZQ495" s="11">
        <v>0</v>
      </c>
      <c r="AZR495" s="11">
        <v>0</v>
      </c>
      <c r="AZS495" s="11">
        <v>-1.9205327834499176E-7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39.736182055816933</v>
      </c>
      <c r="BBK495" s="12">
        <v>20.4619470998589</v>
      </c>
      <c r="BBL495" s="12">
        <v>20216.895305150832</v>
      </c>
      <c r="BBM495" s="12">
        <v>98063.897843443556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03487276246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6.1203315419718047E-11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196932337395E-6</v>
      </c>
      <c r="BB496" s="11">
        <v>1.118053906870045E-25</v>
      </c>
      <c r="BC496" s="11">
        <v>3.947204822889439E-24</v>
      </c>
      <c r="BD496" s="11">
        <v>5.5262855848034107E-26</v>
      </c>
      <c r="BE496" s="11">
        <v>0</v>
      </c>
      <c r="BF496" s="11">
        <v>0</v>
      </c>
      <c r="BG496" s="11">
        <v>5.3537243517820934E-27</v>
      </c>
      <c r="BH496" s="11">
        <v>2.4362349335373121E-27</v>
      </c>
      <c r="BI496" s="11">
        <v>5.3537243517820934E-27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0530116348E-9</v>
      </c>
      <c r="CM496" s="11">
        <v>-3.7377783830243337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2583128E-7</v>
      </c>
      <c r="DX496" s="11">
        <v>3.7377783830208877E-9</v>
      </c>
      <c r="DY496" s="11">
        <v>-1.4772478078085744E-6</v>
      </c>
      <c r="DZ496" s="11">
        <v>0</v>
      </c>
      <c r="EA496" s="11">
        <v>2.873519603641652E-9</v>
      </c>
      <c r="EB496" s="11">
        <v>0</v>
      </c>
      <c r="EC496" s="11">
        <v>5.9481759087166715E-11</v>
      </c>
      <c r="ED496" s="11">
        <v>9.5959967225227914E-11</v>
      </c>
      <c r="EE496" s="11">
        <v>4.3084099242957928E-11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68940558829E-6</v>
      </c>
      <c r="FI496" s="11">
        <v>0</v>
      </c>
      <c r="FJ496" s="11">
        <v>1.3593384718140008E-7</v>
      </c>
      <c r="FK496" s="11">
        <v>-3.4058501255030659E-8</v>
      </c>
      <c r="FL496" s="11">
        <v>0</v>
      </c>
      <c r="FM496" s="11">
        <v>2.2344042724283308E-9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1.3413139606271714E-6</v>
      </c>
      <c r="GV496" s="11">
        <v>0</v>
      </c>
      <c r="GW496" s="11">
        <v>-4.0105930151413257E-9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2.34871299406144E-9</v>
      </c>
      <c r="IH496" s="11">
        <v>0</v>
      </c>
      <c r="II496" s="11">
        <v>-2.2344042724317921E-9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415974226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5.9609400102449735E-11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0924387167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9.6301053004035685E-11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68207311949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4.3390068852715199E-11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49826529219E-6</v>
      </c>
      <c r="OF496" s="11">
        <v>1.2393553173248559E-25</v>
      </c>
      <c r="OG496" s="11">
        <v>0</v>
      </c>
      <c r="OH496" s="11">
        <v>0</v>
      </c>
      <c r="OI496" s="11">
        <v>2.1593645955588866E-26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41910815411E-6</v>
      </c>
      <c r="PQ496" s="11">
        <v>-2.9385921074318126E-7</v>
      </c>
      <c r="PR496" s="11">
        <v>8.3037289171706622E-9</v>
      </c>
      <c r="PS496" s="11">
        <v>0</v>
      </c>
      <c r="PT496" s="11">
        <v>7.3474099710555552E-11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2.1613505057297524</v>
      </c>
      <c r="QF496" s="11">
        <v>1.1232913427099846E-24</v>
      </c>
      <c r="QG496" s="11">
        <v>4.3592616005893728E-19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0.17277239199172673</v>
      </c>
      <c r="RQ496" s="11">
        <v>-1.8983495466983347E-7</v>
      </c>
      <c r="RR496" s="11">
        <v>2.6978961762980913E-11</v>
      </c>
      <c r="RS496" s="11">
        <v>3.2605952547876092E-3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1.9868825079048564</v>
      </c>
      <c r="TB496" s="11">
        <v>0</v>
      </c>
      <c r="TC496" s="11">
        <v>-2.7042043369206074E-11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1.7488742834932336E-7</v>
      </c>
      <c r="UN496" s="11">
        <v>0</v>
      </c>
      <c r="UO496" s="11">
        <v>-3.2605986625215914E-3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1587616931E-4</v>
      </c>
      <c r="WB496" s="11">
        <v>1.168310135368692E-25</v>
      </c>
      <c r="WC496" s="11">
        <v>5.1695554938338709E-24</v>
      </c>
      <c r="WD496" s="11">
        <v>1.1231946519670989E-24</v>
      </c>
      <c r="WE496" s="11">
        <v>0</v>
      </c>
      <c r="WF496" s="11">
        <v>0</v>
      </c>
      <c r="WG496" s="11">
        <v>1.4676909111209883E-26</v>
      </c>
      <c r="WH496" s="11">
        <v>2.6833375010620862E-27</v>
      </c>
      <c r="WI496" s="11">
        <v>1.1325320916573529E-26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43944990809E-25</v>
      </c>
      <c r="XM496" s="11">
        <v>-1.3464265996475712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45467977944E-6</v>
      </c>
      <c r="YX496" s="11">
        <v>9.9999999999999995E-21</v>
      </c>
      <c r="YY496" s="11">
        <v>-3.4164841631538606E-7</v>
      </c>
      <c r="YZ496" s="11">
        <v>0</v>
      </c>
      <c r="ZA496" s="11">
        <v>3.3442521220229523E-9</v>
      </c>
      <c r="ZB496" s="11">
        <v>0</v>
      </c>
      <c r="ZC496" s="11">
        <v>5.3220430972827461E-11</v>
      </c>
      <c r="ZD496" s="11">
        <v>3.8011177213723935E-12</v>
      </c>
      <c r="ZE496" s="11">
        <v>6.0982586817732568E-11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0884086733E-27</v>
      </c>
      <c r="AAI496" s="11">
        <v>0</v>
      </c>
      <c r="AAJ496" s="11">
        <v>2.3773013818850548E-8</v>
      </c>
      <c r="AAK496" s="11">
        <v>-1.0090721628057835E-7</v>
      </c>
      <c r="AAL496" s="11">
        <v>0</v>
      </c>
      <c r="AAM496" s="11">
        <v>6.4921971756627701E-9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3.1787540249653212E-7</v>
      </c>
      <c r="ABV496" s="11">
        <v>0</v>
      </c>
      <c r="ABW496" s="11">
        <v>-5.0234271268639851E-9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1.0090721628056501E-7</v>
      </c>
      <c r="ADH496" s="11">
        <v>0</v>
      </c>
      <c r="ADI496" s="11">
        <v>-7.4064904172527528E-9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43943579733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5.3945402515641802E-11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59098443526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3.9316434920784305E-12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1.0015480037920145E-8</v>
      </c>
      <c r="AIF496" s="11">
        <v>9.4504480379831121E-9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4.2261255149861458E-10</v>
      </c>
      <c r="AJQ496" s="11">
        <v>-9.4534319723018298E-9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41908773274E-6</v>
      </c>
      <c r="AKZ496" s="11">
        <v>0</v>
      </c>
      <c r="ALA496" s="11">
        <v>0</v>
      </c>
      <c r="ALB496" s="11">
        <v>0</v>
      </c>
      <c r="ALC496" s="11">
        <v>-7.3806260456986865E-11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69381490946E-6</v>
      </c>
      <c r="AMP496" s="11">
        <v>7.485633836686599E-27</v>
      </c>
      <c r="AMQ496" s="11">
        <v>0</v>
      </c>
      <c r="AMR496" s="11">
        <v>0</v>
      </c>
      <c r="AMS496" s="11">
        <v>1.3042455935021359E-27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65339478567E-6</v>
      </c>
      <c r="AOA496" s="11">
        <v>-2.6926123984947596E-7</v>
      </c>
      <c r="AOB496" s="11">
        <v>8.9753746616491718E-9</v>
      </c>
      <c r="AOC496" s="11">
        <v>0</v>
      </c>
      <c r="AOD496" s="11">
        <v>4.1783155000203295E-11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1358771526874121E-8</v>
      </c>
      <c r="APN496" s="11">
        <v>9.4513179861655186E-9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4.2261255149861458E-10</v>
      </c>
      <c r="AQY496" s="11">
        <v>-9.4534319722986534E-9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76891352007E-6</v>
      </c>
      <c r="ASH496" s="11">
        <v>0</v>
      </c>
      <c r="ASI496" s="11">
        <v>0</v>
      </c>
      <c r="ASJ496" s="11">
        <v>0</v>
      </c>
      <c r="ASK496" s="11">
        <v>-4.1901783837647899E-11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3762313E-6</v>
      </c>
      <c r="ATX496" s="11">
        <v>5.3421899137647533E-25</v>
      </c>
      <c r="ATY496" s="11">
        <v>0</v>
      </c>
      <c r="ATZ496" s="11">
        <v>0</v>
      </c>
      <c r="AUA496" s="11">
        <v>9.3078372980713722E-26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706855E-6</v>
      </c>
      <c r="AVI496" s="11">
        <v>-2.4405115581587127E-7</v>
      </c>
      <c r="AVJ496" s="11">
        <v>7.5748144375595357E-9</v>
      </c>
      <c r="AVK496" s="11">
        <v>0</v>
      </c>
      <c r="AVL496" s="11">
        <v>1.1572869265769193E-10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7.9974269890677205E-9</v>
      </c>
      <c r="AWV496" s="11">
        <v>9.4513179861655186E-9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4.2261255149861458E-10</v>
      </c>
      <c r="AYG496" s="11">
        <v>-9.453431972307769E-9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136131E-6</v>
      </c>
      <c r="AZP496" s="11">
        <v>0</v>
      </c>
      <c r="AZQ496" s="11">
        <v>0</v>
      </c>
      <c r="AZR496" s="11">
        <v>0</v>
      </c>
      <c r="AZS496" s="11">
        <v>-1.1634556261780778E-10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89660.482788449415</v>
      </c>
      <c r="BBK496" s="12">
        <v>461.03040888931298</v>
      </c>
      <c r="BBL496" s="12">
        <v>1091390.4011116144</v>
      </c>
      <c r="BBM496" s="12">
        <v>17280.587690266839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6755691007792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1.3729161110346221E-9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67361353247E-5</v>
      </c>
      <c r="BB497" s="11">
        <v>5.6371462320347634E-25</v>
      </c>
      <c r="BC497" s="11">
        <v>5.9098639644527927E-24</v>
      </c>
      <c r="BD497" s="11">
        <v>2.8108975974865878E-25</v>
      </c>
      <c r="BE497" s="11">
        <v>0</v>
      </c>
      <c r="BF497" s="11">
        <v>0</v>
      </c>
      <c r="BG497" s="11">
        <v>4.4878858418055683E-25</v>
      </c>
      <c r="BH497" s="11">
        <v>2.0422314536785568E-25</v>
      </c>
      <c r="BI497" s="11">
        <v>4.4878858418055683E-25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1753890256E-8</v>
      </c>
      <c r="CM497" s="11">
        <v>-2.1993828839737566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4929279283E-7</v>
      </c>
      <c r="DX497" s="11">
        <v>2.1993828839682744E-9</v>
      </c>
      <c r="DY497" s="11">
        <v>-3.5586927955911415E-8</v>
      </c>
      <c r="DZ497" s="11">
        <v>0</v>
      </c>
      <c r="EA497" s="11">
        <v>3.2144290171803818E-8</v>
      </c>
      <c r="EB497" s="11">
        <v>0</v>
      </c>
      <c r="EC497" s="11">
        <v>2.9880157366348006E-10</v>
      </c>
      <c r="ED497" s="11">
        <v>2.011622089361289E-10</v>
      </c>
      <c r="EE497" s="11">
        <v>2.3036970588533405E-10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21243730923E-6</v>
      </c>
      <c r="FI497" s="11">
        <v>0</v>
      </c>
      <c r="FJ497" s="11">
        <v>2.1060281079796352E-8</v>
      </c>
      <c r="FK497" s="11">
        <v>-3.2200312827497268E-8</v>
      </c>
      <c r="FL497" s="11">
        <v>0</v>
      </c>
      <c r="FM497" s="11">
        <v>1.7821063096613939E-8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1.4526646876109598E-8</v>
      </c>
      <c r="GV497" s="11">
        <v>0</v>
      </c>
      <c r="GW497" s="11">
        <v>-3.352351147086898E-8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4.9052391283966164E-10</v>
      </c>
      <c r="IH497" s="11">
        <v>0</v>
      </c>
      <c r="II497" s="11">
        <v>-1.7821063096619422E-8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4291084585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3.0258306547758344E-10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76202410188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2.0139155785730359E-10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27004016976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2.3222448258270711E-10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4079457276E-6</v>
      </c>
      <c r="OF497" s="11">
        <v>1.2905050279920814E-25</v>
      </c>
      <c r="OG497" s="11">
        <v>0</v>
      </c>
      <c r="OH497" s="11">
        <v>0</v>
      </c>
      <c r="OI497" s="11">
        <v>3.4788323179391745E-25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29306424779E-6</v>
      </c>
      <c r="PQ497" s="11">
        <v>-2.9385921199514905E-7</v>
      </c>
      <c r="PR497" s="11">
        <v>8.3037289171706622E-9</v>
      </c>
      <c r="PS497" s="11">
        <v>0</v>
      </c>
      <c r="PT497" s="11">
        <v>8.1839916196073111E-10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1.1795891306767807</v>
      </c>
      <c r="QF497" s="11">
        <v>1.051214051469832E-23</v>
      </c>
      <c r="QG497" s="11">
        <v>1.3035291660239927E-19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9.4118074305791583E-2</v>
      </c>
      <c r="RQ497" s="11">
        <v>-5.5472526260663846E-8</v>
      </c>
      <c r="RR497" s="11">
        <v>1.2735949372128526E-10</v>
      </c>
      <c r="RS497" s="11">
        <v>7.1717930436071401E-5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1.0823578545165999</v>
      </c>
      <c r="TB497" s="11">
        <v>0</v>
      </c>
      <c r="TC497" s="11">
        <v>-1.2835412052340761E-10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4.0048649645975973E-8</v>
      </c>
      <c r="UN497" s="11">
        <v>0</v>
      </c>
      <c r="UO497" s="11">
        <v>-7.1720945330974373E-5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558856089347E-4</v>
      </c>
      <c r="WB497" s="11">
        <v>5.9718924761836234E-25</v>
      </c>
      <c r="WC497" s="11">
        <v>1.7198536665672267E-23</v>
      </c>
      <c r="WD497" s="11">
        <v>5.9535847721749885E-24</v>
      </c>
      <c r="WE497" s="11">
        <v>0</v>
      </c>
      <c r="WF497" s="11">
        <v>0</v>
      </c>
      <c r="WG497" s="11">
        <v>8.0112028600412597E-25</v>
      </c>
      <c r="WH497" s="11">
        <v>4.3669032917659519E-25</v>
      </c>
      <c r="WI497" s="11">
        <v>1.1382930018102466E-24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2682228006328E-25</v>
      </c>
      <c r="XM497" s="11">
        <v>-1.701454702186984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2437347215185E-6</v>
      </c>
      <c r="YX497" s="11">
        <v>9.9999999999999995E-21</v>
      </c>
      <c r="YY497" s="11">
        <v>-2.0714808984438229E-7</v>
      </c>
      <c r="YZ497" s="11">
        <v>0</v>
      </c>
      <c r="ZA497" s="11">
        <v>1.2130125058494362E-8</v>
      </c>
      <c r="ZB497" s="11">
        <v>0</v>
      </c>
      <c r="ZC497" s="11">
        <v>6.1365559195806072E-10</v>
      </c>
      <c r="ZD497" s="11">
        <v>3.3338850237160138E-10</v>
      </c>
      <c r="ZE497" s="11">
        <v>1.3688343305663759E-9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673740002878E-27</v>
      </c>
      <c r="AAI497" s="11">
        <v>0</v>
      </c>
      <c r="AAJ497" s="11">
        <v>1.279753847065437E-8</v>
      </c>
      <c r="AAK497" s="11">
        <v>-1.0185035947991489E-8</v>
      </c>
      <c r="AAL497" s="11">
        <v>0</v>
      </c>
      <c r="AAM497" s="11">
        <v>6.1771591746740515E-9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1.943505513737211E-7</v>
      </c>
      <c r="ABV497" s="11">
        <v>0</v>
      </c>
      <c r="ABW497" s="11">
        <v>-1.3519060452309032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1.0185035947974488E-8</v>
      </c>
      <c r="ADH497" s="11">
        <v>0</v>
      </c>
      <c r="ADI497" s="11">
        <v>-7.0914524162675712E-9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2682225875506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6.154151667729416E-10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6828006575909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3.3774279846505633E-10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6348582739699457E-9</v>
      </c>
      <c r="AIF497" s="11">
        <v>1.7317722099968391E-8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4.1990787548254991E-11</v>
      </c>
      <c r="AJQ497" s="11">
        <v>-1.7320706034287109E-8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29304382624E-6</v>
      </c>
      <c r="AKZ497" s="11">
        <v>0</v>
      </c>
      <c r="ALA497" s="11">
        <v>0</v>
      </c>
      <c r="ALB497" s="11">
        <v>0</v>
      </c>
      <c r="ALC497" s="11">
        <v>-8.2375058829489488E-10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6938149098E-6</v>
      </c>
      <c r="AMP497" s="11">
        <v>7.7945751060344219E-27</v>
      </c>
      <c r="AMQ497" s="11">
        <v>0</v>
      </c>
      <c r="AMR497" s="11">
        <v>0</v>
      </c>
      <c r="AMS497" s="11">
        <v>2.1012455976104011E-26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65339478593E-6</v>
      </c>
      <c r="AOA497" s="11">
        <v>-2.6926123984947601E-7</v>
      </c>
      <c r="AOB497" s="11">
        <v>8.9753746616491718E-9</v>
      </c>
      <c r="AOC497" s="11">
        <v>0</v>
      </c>
      <c r="AOD497" s="11">
        <v>3.0782782008955163E-10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0978149762923797E-8</v>
      </c>
      <c r="APN497" s="11">
        <v>1.7318592048150796E-8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4.1990787548254991E-11</v>
      </c>
      <c r="AQY497" s="11">
        <v>-1.7320706034283929E-8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76891352011E-6</v>
      </c>
      <c r="ASH497" s="11">
        <v>0</v>
      </c>
      <c r="ASI497" s="11">
        <v>0</v>
      </c>
      <c r="ASJ497" s="11">
        <v>0</v>
      </c>
      <c r="ASK497" s="11">
        <v>-3.0973904377975768E-10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3762313E-6</v>
      </c>
      <c r="ATX497" s="11">
        <v>5.5626686292700446E-25</v>
      </c>
      <c r="ATY497" s="11">
        <v>0</v>
      </c>
      <c r="ATZ497" s="11">
        <v>0</v>
      </c>
      <c r="AUA497" s="11">
        <v>1.4994983698220092E-24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7068567E-6</v>
      </c>
      <c r="AVI497" s="11">
        <v>-2.4405115581587164E-7</v>
      </c>
      <c r="AVJ497" s="11">
        <v>7.5748144375595357E-9</v>
      </c>
      <c r="AVK497" s="11">
        <v>0</v>
      </c>
      <c r="AVL497" s="11">
        <v>1.4991609511223035E-9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6168052251177566E-9</v>
      </c>
      <c r="AWV497" s="11">
        <v>1.7318592048150796E-8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4.1990787548254991E-11</v>
      </c>
      <c r="AYG497" s="11">
        <v>-1.7320706034293048E-8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136105E-6</v>
      </c>
      <c r="AZP497" s="11">
        <v>0</v>
      </c>
      <c r="AZQ497" s="11">
        <v>0</v>
      </c>
      <c r="AZR497" s="11">
        <v>0</v>
      </c>
      <c r="AZS497" s="11">
        <v>-1.5090993143167803E-9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6835.8360545813794</v>
      </c>
      <c r="BBK497" s="12">
        <v>348.48105584389202</v>
      </c>
      <c r="BBL497" s="12">
        <v>21847.517458227925</v>
      </c>
      <c r="BBM497" s="12">
        <v>3741.667843731416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709679200221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2.8848910103601657E-9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462361237E-5</v>
      </c>
      <c r="BB498" s="11">
        <v>2.3396865987156934E-25</v>
      </c>
      <c r="BC498" s="11">
        <v>1.0946133796854677E-23</v>
      </c>
      <c r="BD498" s="11">
        <v>1.1692481064864323E-25</v>
      </c>
      <c r="BE498" s="11">
        <v>0</v>
      </c>
      <c r="BF498" s="11">
        <v>0</v>
      </c>
      <c r="BG498" s="11">
        <v>1.2740273540270956E-24</v>
      </c>
      <c r="BH498" s="11">
        <v>5.7975154158427065E-25</v>
      </c>
      <c r="BI498" s="11">
        <v>1.2740273540270956E-24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20315850014E-9</v>
      </c>
      <c r="CM498" s="11">
        <v>-2.9144206911326343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02347435019E-8</v>
      </c>
      <c r="DX498" s="11">
        <v>2.9144206911291594E-9</v>
      </c>
      <c r="DY498" s="11">
        <v>-1.5107574296548522E-7</v>
      </c>
      <c r="DZ498" s="11">
        <v>0</v>
      </c>
      <c r="EA498" s="11">
        <v>5.4745916083509659E-8</v>
      </c>
      <c r="EB498" s="11">
        <v>0</v>
      </c>
      <c r="EC498" s="11">
        <v>7.1222993138621718E-9</v>
      </c>
      <c r="ED498" s="11">
        <v>5.190471555729949E-9</v>
      </c>
      <c r="EE498" s="11">
        <v>6.1100658793966599E-9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3421612254E-6</v>
      </c>
      <c r="FI498" s="11">
        <v>0</v>
      </c>
      <c r="FJ498" s="11">
        <v>1.2423182440854034E-7</v>
      </c>
      <c r="FK498" s="11">
        <v>-3.1870941750823503E-8</v>
      </c>
      <c r="FL498" s="11">
        <v>0</v>
      </c>
      <c r="FM498" s="11">
        <v>6.69978462430965E-9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2.684391855694141E-8</v>
      </c>
      <c r="GV498" s="11">
        <v>0</v>
      </c>
      <c r="GW498" s="11">
        <v>-5.7085201705235416E-8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1.6115219525369349E-10</v>
      </c>
      <c r="IH498" s="11">
        <v>0</v>
      </c>
      <c r="II498" s="11">
        <v>-6.699784624313125E-9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085925921616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7.1668528980730695E-9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796872427023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5.2599610777048583E-9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28120711707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6.1452258169338444E-9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03308334748E-6</v>
      </c>
      <c r="OF498" s="11">
        <v>1.2940279932321151E-25</v>
      </c>
      <c r="OG498" s="11">
        <v>0</v>
      </c>
      <c r="OH498" s="11">
        <v>0</v>
      </c>
      <c r="OI498" s="11">
        <v>1.4786250692283362E-24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8328098934E-6</v>
      </c>
      <c r="PQ498" s="11">
        <v>-2.9385921322265507E-7</v>
      </c>
      <c r="PR498" s="11">
        <v>8.3037289171706622E-9</v>
      </c>
      <c r="PS498" s="11">
        <v>0</v>
      </c>
      <c r="PT498" s="11">
        <v>3.4002678172870954E-9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3.7236013741200531</v>
      </c>
      <c r="QF498" s="11">
        <v>1.9264311097635118E-24</v>
      </c>
      <c r="QG498" s="11">
        <v>2.4199626531540888E-21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0.2977277250277785</v>
      </c>
      <c r="RQ498" s="11">
        <v>-6.9104309952444163E-8</v>
      </c>
      <c r="RR498" s="11">
        <v>3.5217531212568335E-9</v>
      </c>
      <c r="RS498" s="11">
        <v>3.4989881861834736E-5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3.4238688378194513</v>
      </c>
      <c r="TB498" s="11">
        <v>0</v>
      </c>
      <c r="TC498" s="11">
        <v>-3.5327641301793324E-9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2.4070812300013264E-8</v>
      </c>
      <c r="UN498" s="11">
        <v>0</v>
      </c>
      <c r="UO498" s="11">
        <v>-3.4992951090846568E-5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14444560807E-4</v>
      </c>
      <c r="WB498" s="11">
        <v>1.6172296790108483E-25</v>
      </c>
      <c r="WC498" s="11">
        <v>3.9625420140966029E-24</v>
      </c>
      <c r="WD498" s="11">
        <v>1.6162316972949114E-24</v>
      </c>
      <c r="WE498" s="11">
        <v>0</v>
      </c>
      <c r="WF498" s="11">
        <v>0</v>
      </c>
      <c r="WG498" s="11">
        <v>1.8115924278010794E-24</v>
      </c>
      <c r="WH498" s="11">
        <v>1.8240779589340168E-24</v>
      </c>
      <c r="WI498" s="11">
        <v>9.3309870262693473E-25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051172111551E-25</v>
      </c>
      <c r="XM498" s="11">
        <v>-1.3034493262918692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52281306773E-5</v>
      </c>
      <c r="YX498" s="11">
        <v>9.9999999999999995E-21</v>
      </c>
      <c r="YY498" s="11">
        <v>-3.6616390097872136E-8</v>
      </c>
      <c r="YZ498" s="11">
        <v>0</v>
      </c>
      <c r="ZA498" s="11">
        <v>2.4683255471263756E-8</v>
      </c>
      <c r="ZB498" s="11">
        <v>0</v>
      </c>
      <c r="ZC498" s="11">
        <v>3.9248792257232904E-9</v>
      </c>
      <c r="ZD498" s="11">
        <v>3.9225855280993122E-9</v>
      </c>
      <c r="ZE498" s="11">
        <v>2.8523555274118718E-9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05078232526E-27</v>
      </c>
      <c r="AAI498" s="11">
        <v>0</v>
      </c>
      <c r="AAJ498" s="11">
        <v>8.4000422205372594E-9</v>
      </c>
      <c r="AAK498" s="11">
        <v>-4.2196649734948318E-9</v>
      </c>
      <c r="AAL498" s="11">
        <v>0</v>
      </c>
      <c r="AAM498" s="11">
        <v>3.5077635353460686E-8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2.8216347877331849E-8</v>
      </c>
      <c r="ABV498" s="11">
        <v>0</v>
      </c>
      <c r="ABW498" s="11">
        <v>-2.5916189745364958E-8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4.2196649734817979E-9</v>
      </c>
      <c r="ADH498" s="11">
        <v>0</v>
      </c>
      <c r="ADI498" s="11">
        <v>-3.5991928595050227E-8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051171034862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3.9311248131573506E-9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2892107862752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3.9391928536219063E-9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6086427347908332E-9</v>
      </c>
      <c r="AIF498" s="11">
        <v>3.541413504016156E-8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1.5775248369132663E-11</v>
      </c>
      <c r="AJQ498" s="11">
        <v>-3.5417118974480274E-8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83278947135E-6</v>
      </c>
      <c r="AKZ498" s="11">
        <v>0</v>
      </c>
      <c r="ALA498" s="11">
        <v>0</v>
      </c>
      <c r="ALB498" s="11">
        <v>0</v>
      </c>
      <c r="ALC498" s="11">
        <v>-3.4230157377794494E-9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69381490946E-6</v>
      </c>
      <c r="AMP498" s="11">
        <v>7.815853610622749E-27</v>
      </c>
      <c r="AMQ498" s="11">
        <v>0</v>
      </c>
      <c r="AMR498" s="11">
        <v>0</v>
      </c>
      <c r="AMS498" s="11">
        <v>8.9317336006447414E-26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65339478576E-6</v>
      </c>
      <c r="AOA498" s="11">
        <v>-2.6926123984947601E-7</v>
      </c>
      <c r="AOB498" s="11">
        <v>8.9753746616491718E-9</v>
      </c>
      <c r="AOC498" s="11">
        <v>0</v>
      </c>
      <c r="AOD498" s="11">
        <v>1.2299237684203961E-9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0951934223744678E-8</v>
      </c>
      <c r="APN498" s="11">
        <v>3.5415004988343961E-8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1.5775248369132663E-11</v>
      </c>
      <c r="AQY498" s="11">
        <v>-3.5417118974477098E-8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76891351998E-6</v>
      </c>
      <c r="ASH498" s="11">
        <v>0</v>
      </c>
      <c r="ASI498" s="11">
        <v>0</v>
      </c>
      <c r="ASJ498" s="11">
        <v>0</v>
      </c>
      <c r="ASK498" s="11">
        <v>-1.238048025738527E-9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3762143E-6</v>
      </c>
      <c r="ATX498" s="11">
        <v>5.5778542254495771E-25</v>
      </c>
      <c r="ATY498" s="11">
        <v>0</v>
      </c>
      <c r="ATZ498" s="11">
        <v>0</v>
      </c>
      <c r="AUA498" s="11">
        <v>6.3728670535032768E-24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706855E-6</v>
      </c>
      <c r="AVI498" s="11">
        <v>-2.4405115581587169E-7</v>
      </c>
      <c r="AVJ498" s="11">
        <v>7.5748144375595357E-9</v>
      </c>
      <c r="AVK498" s="11">
        <v>0</v>
      </c>
      <c r="AVL498" s="11">
        <v>6.2940598824426945E-9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5905896859386607E-9</v>
      </c>
      <c r="AWV498" s="11">
        <v>3.5415004988343961E-8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1.5775248369132663E-11</v>
      </c>
      <c r="AYG498" s="11">
        <v>-3.541711897448621E-8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135957E-6</v>
      </c>
      <c r="AZP498" s="11">
        <v>0</v>
      </c>
      <c r="AZQ498" s="11">
        <v>0</v>
      </c>
      <c r="AZR498" s="11">
        <v>0</v>
      </c>
      <c r="AZS498" s="11">
        <v>-6.3363060205023849E-9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1372.2607674163917</v>
      </c>
      <c r="BBK498" s="12">
        <v>107.78519148059701</v>
      </c>
      <c r="BBL498" s="12">
        <v>63873.374088078439</v>
      </c>
      <c r="BBM498" s="12">
        <v>15214.275405102568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678774238987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4.7726625340884306E-9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5885177658E-5</v>
      </c>
      <c r="BB499" s="11">
        <v>1.2673314592275272E-25</v>
      </c>
      <c r="BC499" s="11">
        <v>2.1082464948214433E-24</v>
      </c>
      <c r="BD499" s="11">
        <v>6.3226697230084482E-26</v>
      </c>
      <c r="BE499" s="11">
        <v>0</v>
      </c>
      <c r="BF499" s="11">
        <v>0</v>
      </c>
      <c r="BG499" s="11">
        <v>9.2274925533065264E-25</v>
      </c>
      <c r="BH499" s="11">
        <v>4.1990095548788828E-25</v>
      </c>
      <c r="BI499" s="11">
        <v>9.2274925533065264E-25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1776334853E-8</v>
      </c>
      <c r="CM499" s="11">
        <v>-2.0034184242240037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38953968338E-7</v>
      </c>
      <c r="DX499" s="11">
        <v>2.0034184242198012E-9</v>
      </c>
      <c r="DY499" s="11">
        <v>-5.5531033426757377E-8</v>
      </c>
      <c r="DZ499" s="11">
        <v>0</v>
      </c>
      <c r="EA499" s="11">
        <v>1.2083095263590741E-7</v>
      </c>
      <c r="EB499" s="11">
        <v>0</v>
      </c>
      <c r="EC499" s="11">
        <v>1.1449603920342683E-9</v>
      </c>
      <c r="ED499" s="11">
        <v>8.0623122913788994E-10</v>
      </c>
      <c r="EE499" s="11">
        <v>7.1554440629031983E-10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12800627973E-6</v>
      </c>
      <c r="FI499" s="11">
        <v>0</v>
      </c>
      <c r="FJ499" s="11">
        <v>3.0461404889752948E-8</v>
      </c>
      <c r="FK499" s="11">
        <v>-3.2108264219162949E-8</v>
      </c>
      <c r="FL499" s="11">
        <v>0</v>
      </c>
      <c r="FM499" s="11">
        <v>9.756151722644852E-9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2.5069628537000243E-8</v>
      </c>
      <c r="GV499" s="11">
        <v>0</v>
      </c>
      <c r="GW499" s="11">
        <v>-1.2821516739303746E-7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3.9847526998854812E-10</v>
      </c>
      <c r="IH499" s="11">
        <v>0</v>
      </c>
      <c r="II499" s="11">
        <v>-9.7561517226490557E-9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5517526857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1.1608802509500282E-9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2261170794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8.091905982058083E-10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87101951327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7.1867953549160341E-10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49217455519E-6</v>
      </c>
      <c r="OF499" s="11">
        <v>1.2936775598502225E-25</v>
      </c>
      <c r="OG499" s="11">
        <v>0</v>
      </c>
      <c r="OH499" s="11">
        <v>0</v>
      </c>
      <c r="OI499" s="11">
        <v>1.1053827715460083E-24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89577951742E-6</v>
      </c>
      <c r="PQ499" s="11">
        <v>-2.9385921206125961E-7</v>
      </c>
      <c r="PR499" s="11">
        <v>8.3037289171706622E-9</v>
      </c>
      <c r="PS499" s="11">
        <v>0</v>
      </c>
      <c r="PT499" s="11">
        <v>2.5479660032550196E-9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1.3742009676638383</v>
      </c>
      <c r="QF499" s="11">
        <v>9.515545895761095E-24</v>
      </c>
      <c r="QG499" s="11">
        <v>9.3730883557154197E-21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0.10979890646215289</v>
      </c>
      <c r="RQ499" s="11">
        <v>-9.1758048989051887E-8</v>
      </c>
      <c r="RR499" s="11">
        <v>5.8831123946427653E-10</v>
      </c>
      <c r="RS499" s="11">
        <v>1.0467704216072449E-5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1.2626874243147557</v>
      </c>
      <c r="TB499" s="11">
        <v>0</v>
      </c>
      <c r="TC499" s="11">
        <v>-5.9400109929172955E-10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7.7316375156373372E-8</v>
      </c>
      <c r="UN499" s="11">
        <v>0</v>
      </c>
      <c r="UO499" s="11">
        <v>-1.0469616368501395E-5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56489893666E-4</v>
      </c>
      <c r="WB499" s="11">
        <v>2.9651705739739176E-25</v>
      </c>
      <c r="WC499" s="11">
        <v>1.8504148881018232E-23</v>
      </c>
      <c r="WD499" s="11">
        <v>2.9626185891519408E-24</v>
      </c>
      <c r="WE499" s="11">
        <v>0</v>
      </c>
      <c r="WF499" s="11">
        <v>0</v>
      </c>
      <c r="WG499" s="11">
        <v>2.4265673786707703E-24</v>
      </c>
      <c r="WH499" s="11">
        <v>2.3381176809697118E-25</v>
      </c>
      <c r="WI499" s="11">
        <v>3.0175801651737056E-24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170302031789E-25</v>
      </c>
      <c r="XM499" s="11">
        <v>-1.5247260799286659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2808724876301E-6</v>
      </c>
      <c r="YX499" s="11">
        <v>9.9999999999999995E-21</v>
      </c>
      <c r="YY499" s="11">
        <v>-1.0739031524770433E-7</v>
      </c>
      <c r="YZ499" s="11">
        <v>0</v>
      </c>
      <c r="ZA499" s="11">
        <v>5.3470589296639945E-8</v>
      </c>
      <c r="ZB499" s="11">
        <v>0</v>
      </c>
      <c r="ZC499" s="11">
        <v>2.2727812126320497E-9</v>
      </c>
      <c r="ZD499" s="11">
        <v>2.2078762412096533E-10</v>
      </c>
      <c r="ZE499" s="11">
        <v>4.7437300044310412E-9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441046378087E-27</v>
      </c>
      <c r="AAI499" s="11">
        <v>0</v>
      </c>
      <c r="AAJ499" s="11">
        <v>2.6724053622170216E-8</v>
      </c>
      <c r="AAK499" s="11">
        <v>-8.6836428483929879E-9</v>
      </c>
      <c r="AAL499" s="11">
        <v>0</v>
      </c>
      <c r="AAM499" s="11">
        <v>4.4643915959774318E-8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8.0666261625528865E-8</v>
      </c>
      <c r="ABV499" s="11">
        <v>0</v>
      </c>
      <c r="ABW499" s="11">
        <v>-5.4652029044704974E-8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8.6836428483777413E-9</v>
      </c>
      <c r="ADH499" s="11">
        <v>0</v>
      </c>
      <c r="ADI499" s="11">
        <v>-4.5558209201366069E-8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170300412049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2.3109813876261943E-9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106540741688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2.2286661210526645E-10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9.6112504244575614E-9</v>
      </c>
      <c r="AIF499" s="11">
        <v>2.9369198296979449E-8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1.8382938035861493E-11</v>
      </c>
      <c r="AJQ499" s="11">
        <v>-2.9372182231298167E-8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89575909554E-6</v>
      </c>
      <c r="AKZ499" s="11">
        <v>0</v>
      </c>
      <c r="ALA499" s="11">
        <v>0</v>
      </c>
      <c r="ALB499" s="11">
        <v>0</v>
      </c>
      <c r="ALC499" s="11">
        <v>-2.5649711592972008E-9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69381490946E-6</v>
      </c>
      <c r="AMP499" s="11">
        <v>7.8137370134336058E-27</v>
      </c>
      <c r="AMQ499" s="11">
        <v>0</v>
      </c>
      <c r="AMR499" s="11">
        <v>0</v>
      </c>
      <c r="AMS499" s="11">
        <v>6.6769640870340744E-26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65339478576E-6</v>
      </c>
      <c r="AOA499" s="11">
        <v>-2.6926123984947601E-7</v>
      </c>
      <c r="AOB499" s="11">
        <v>8.9753746616491718E-9</v>
      </c>
      <c r="AOC499" s="11">
        <v>0</v>
      </c>
      <c r="AOD499" s="11">
        <v>9.2553026340894048E-10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0954541913411406E-8</v>
      </c>
      <c r="APN499" s="11">
        <v>2.9370068245161851E-8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1.8382938035861493E-11</v>
      </c>
      <c r="AQY499" s="11">
        <v>-2.9372182231294984E-8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76891351998E-6</v>
      </c>
      <c r="ASH499" s="11">
        <v>0</v>
      </c>
      <c r="ASI499" s="11">
        <v>0</v>
      </c>
      <c r="ASJ499" s="11">
        <v>0</v>
      </c>
      <c r="ASK499" s="11">
        <v>-9.3160353342343832E-10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376216E-6</v>
      </c>
      <c r="ATX499" s="11">
        <v>5.5763436968287499E-25</v>
      </c>
      <c r="ATY499" s="11">
        <v>0</v>
      </c>
      <c r="ATZ499" s="11">
        <v>0</v>
      </c>
      <c r="AUA499" s="11">
        <v>4.7643238160821995E-24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7068525E-6</v>
      </c>
      <c r="AVI499" s="11">
        <v>-2.4405115581587169E-7</v>
      </c>
      <c r="AVJ499" s="11">
        <v>7.5748144375595357E-9</v>
      </c>
      <c r="AVK499" s="11">
        <v>0</v>
      </c>
      <c r="AVL499" s="11">
        <v>4.7112136563831247E-9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7.5931973756053872E-9</v>
      </c>
      <c r="AWV499" s="11">
        <v>2.9370068245161851E-8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1.8382938035861493E-11</v>
      </c>
      <c r="AYG499" s="11">
        <v>-2.9372182231304103E-8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135991E-6</v>
      </c>
      <c r="AZP499" s="11">
        <v>0</v>
      </c>
      <c r="AZQ499" s="11">
        <v>0</v>
      </c>
      <c r="AZR499" s="11">
        <v>0</v>
      </c>
      <c r="AZS499" s="11">
        <v>-4.7427946604639213E-9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1914.3960840484228</v>
      </c>
      <c r="BBK499" s="12">
        <v>172.700486766182</v>
      </c>
      <c r="BBL499" s="12">
        <v>830.62830367272591</v>
      </c>
      <c r="BBM499" s="12">
        <v>325123.4730253377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617451780086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3.4417934830644577E-8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1.2171511210905614E-5</v>
      </c>
      <c r="BB500" s="11">
        <v>1.2452305646227884E-26</v>
      </c>
      <c r="BC500" s="11">
        <v>1.9518216839880275E-25</v>
      </c>
      <c r="BD500" s="11">
        <v>6.225927025910379E-27</v>
      </c>
      <c r="BE500" s="11">
        <v>0</v>
      </c>
      <c r="BF500" s="11">
        <v>0</v>
      </c>
      <c r="BG500" s="11">
        <v>4.9500527621282304E-25</v>
      </c>
      <c r="BH500" s="11">
        <v>2.2525424675507276E-25</v>
      </c>
      <c r="BI500" s="11">
        <v>4.9500527621282304E-25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1.3818533145652237E-8</v>
      </c>
      <c r="CM500" s="11">
        <v>-3.1609019355668832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1.5200386460217462E-7</v>
      </c>
      <c r="DX500" s="11">
        <v>3.160901935565723E-9</v>
      </c>
      <c r="DY500" s="11">
        <v>-5.3289122833150118E-8</v>
      </c>
      <c r="DZ500" s="11">
        <v>0</v>
      </c>
      <c r="EA500" s="11">
        <v>1.7485636603032115E-7</v>
      </c>
      <c r="EB500" s="11">
        <v>0</v>
      </c>
      <c r="EC500" s="11">
        <v>2.5868869733211088E-8</v>
      </c>
      <c r="ED500" s="11">
        <v>1.3316767793575447E-8</v>
      </c>
      <c r="EE500" s="11">
        <v>1.0937865359715358E-8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5.5270858762764555E-6</v>
      </c>
      <c r="FI500" s="11">
        <v>0</v>
      </c>
      <c r="FJ500" s="11">
        <v>4.5071869487162446E-8</v>
      </c>
      <c r="FK500" s="11">
        <v>-3.1921853754569079E-8</v>
      </c>
      <c r="FL500" s="11">
        <v>0</v>
      </c>
      <c r="FM500" s="11">
        <v>1.654512360584349E-7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8.217253345986512E-9</v>
      </c>
      <c r="GV500" s="11">
        <v>0</v>
      </c>
      <c r="GW500" s="11">
        <v>-1.7745713775338471E-7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2.120650510628484E-10</v>
      </c>
      <c r="IH500" s="11">
        <v>0</v>
      </c>
      <c r="II500" s="11">
        <v>-1.6545123605843606E-7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1.4924015796940054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2.5965333595140266E-8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3.3164479548755676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1.3479877321550352E-8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5.527413258125946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1.0977306788187381E-8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00752449925E-6</v>
      </c>
      <c r="OF500" s="11">
        <v>1.2947944142926908E-25</v>
      </c>
      <c r="OG500" s="11">
        <v>0</v>
      </c>
      <c r="OH500" s="11">
        <v>0</v>
      </c>
      <c r="OI500" s="11">
        <v>1.1315020086111931E-23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52566809055E-6</v>
      </c>
      <c r="PQ500" s="11">
        <v>-2.9385921159075133E-7</v>
      </c>
      <c r="PR500" s="11">
        <v>8.3037289171706622E-9</v>
      </c>
      <c r="PS500" s="11">
        <v>0</v>
      </c>
      <c r="PT500" s="11">
        <v>2.5883997682422829E-8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3.3733449254824568</v>
      </c>
      <c r="QF500" s="11">
        <v>3.0926414116961229E-25</v>
      </c>
      <c r="QG500" s="11">
        <v>1.4768879787017684E-22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0.26980985136200059</v>
      </c>
      <c r="RQ500" s="11">
        <v>-3.7131859467141684E-8</v>
      </c>
      <c r="RR500" s="11">
        <v>2.1095298824483845E-8</v>
      </c>
      <c r="RS500" s="11">
        <v>3.8645758299116985E-6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3.1028132906630068</v>
      </c>
      <c r="TB500" s="11">
        <v>0</v>
      </c>
      <c r="TC500" s="11">
        <v>-2.1175066576595587E-8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7.7825445826687097E-9</v>
      </c>
      <c r="UN500" s="11">
        <v>0</v>
      </c>
      <c r="UO500" s="11">
        <v>-3.8677465947604091E-6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3369353762E-4</v>
      </c>
      <c r="WB500" s="11">
        <v>8.2723944174450465E-27</v>
      </c>
      <c r="WC500" s="11">
        <v>2.1006075129053188E-25</v>
      </c>
      <c r="WD500" s="11">
        <v>8.2716961370009266E-26</v>
      </c>
      <c r="WE500" s="11">
        <v>0</v>
      </c>
      <c r="WF500" s="11">
        <v>0</v>
      </c>
      <c r="WG500" s="11">
        <v>1.0391680406767155E-25</v>
      </c>
      <c r="WH500" s="11">
        <v>7.1336043773787725E-25</v>
      </c>
      <c r="WI500" s="11">
        <v>1.5158410669060856E-24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71974621498E-25</v>
      </c>
      <c r="XM500" s="11">
        <v>-1.1172325017749495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72739091594E-6</v>
      </c>
      <c r="YX500" s="11">
        <v>9.9999999999999995E-21</v>
      </c>
      <c r="YY500" s="11">
        <v>-1.8032725450799264E-8</v>
      </c>
      <c r="YZ500" s="11">
        <v>0</v>
      </c>
      <c r="ZA500" s="11">
        <v>1.171877719542919E-7</v>
      </c>
      <c r="ZB500" s="11">
        <v>0</v>
      </c>
      <c r="ZC500" s="11">
        <v>2.0006447464836243E-9</v>
      </c>
      <c r="ZD500" s="11">
        <v>1.3484502835878072E-8</v>
      </c>
      <c r="ZE500" s="11">
        <v>3.4117096683348361E-8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872611915903E-28</v>
      </c>
      <c r="AAI500" s="11">
        <v>0</v>
      </c>
      <c r="AAJ500" s="11">
        <v>1.1721085426998011E-8</v>
      </c>
      <c r="AAK500" s="11">
        <v>-2.3017387809459165E-9</v>
      </c>
      <c r="AAL500" s="11">
        <v>0</v>
      </c>
      <c r="AAM500" s="11">
        <v>9.1055774177606165E-8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6.3116400238000831E-9</v>
      </c>
      <c r="ABV500" s="11">
        <v>0</v>
      </c>
      <c r="ABW500" s="11">
        <v>-1.191179473014473E-7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2.3017387809347442E-9</v>
      </c>
      <c r="ADH500" s="11">
        <v>0</v>
      </c>
      <c r="ADI500" s="11">
        <v>-9.197006741919384E-8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71974444841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2.015028519845188E-9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29554000715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1.3588835647464665E-8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6029395444462612E-9</v>
      </c>
      <c r="AIF500" s="11">
        <v>1.8738770524036246E-7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1.0072058024558074E-11</v>
      </c>
      <c r="AJQ500" s="11">
        <v>-1.8739068917468117E-7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52564766401E-6</v>
      </c>
      <c r="AKZ500" s="11">
        <v>0</v>
      </c>
      <c r="ALA500" s="11">
        <v>0</v>
      </c>
      <c r="ALB500" s="11">
        <v>0</v>
      </c>
      <c r="ALC500" s="11">
        <v>-2.6058239783088231E-8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69381490777E-6</v>
      </c>
      <c r="AMP500" s="11">
        <v>7.820482749130485E-27</v>
      </c>
      <c r="AMQ500" s="11">
        <v>0</v>
      </c>
      <c r="AMR500" s="11">
        <v>0</v>
      </c>
      <c r="AMS500" s="11">
        <v>6.8396231755640673E-25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65339478542E-6</v>
      </c>
      <c r="AOA500" s="11">
        <v>-2.6926123984947601E-7</v>
      </c>
      <c r="AOB500" s="11">
        <v>8.9753746616491718E-9</v>
      </c>
      <c r="AOC500" s="11">
        <v>0</v>
      </c>
      <c r="AOD500" s="11">
        <v>9.259827291683155E-9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0946231033400102E-8</v>
      </c>
      <c r="APN500" s="11">
        <v>1.8738857518854488E-7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1.0072058024558074E-11</v>
      </c>
      <c r="AQY500" s="11">
        <v>-1.8739068917467802E-7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76891351871E-6</v>
      </c>
      <c r="ASH500" s="11">
        <v>0</v>
      </c>
      <c r="ASI500" s="11">
        <v>0</v>
      </c>
      <c r="ASJ500" s="11">
        <v>0</v>
      </c>
      <c r="ASK500" s="11">
        <v>-9.3220566133487997E-9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3761245E-6</v>
      </c>
      <c r="ATX500" s="11">
        <v>5.5811578517803557E-25</v>
      </c>
      <c r="ATY500" s="11">
        <v>0</v>
      </c>
      <c r="ATZ500" s="11">
        <v>0</v>
      </c>
      <c r="AUA500" s="11">
        <v>4.8732828157662246E-23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7068736E-6</v>
      </c>
      <c r="AVI500" s="11">
        <v>-2.4405115581587169E-7</v>
      </c>
      <c r="AVJ500" s="11">
        <v>7.5748144375595357E-9</v>
      </c>
      <c r="AVK500" s="11">
        <v>0</v>
      </c>
      <c r="AVL500" s="11">
        <v>4.8049558203409054E-8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5848864955940919E-9</v>
      </c>
      <c r="AWV500" s="11">
        <v>1.8738857518854488E-7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1.0072058024558074E-11</v>
      </c>
      <c r="AYG500" s="11">
        <v>-1.8739068917468712E-7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134869E-6</v>
      </c>
      <c r="AZP500" s="11">
        <v>0</v>
      </c>
      <c r="AZQ500" s="11">
        <v>0</v>
      </c>
      <c r="AZR500" s="11">
        <v>0</v>
      </c>
      <c r="AZS500" s="11">
        <v>-4.8373150676075858E-8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187.59759485161425</v>
      </c>
      <c r="BBK500" s="12">
        <v>202.74980909368099</v>
      </c>
      <c r="BBL500" s="12">
        <v>342.07432732170497</v>
      </c>
      <c r="BBM500" s="12">
        <v>68290.72068836882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064993629938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2.2603856731785266E-8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61231626821E-5</v>
      </c>
      <c r="BB501" s="11">
        <v>1.1631678290094175E-24</v>
      </c>
      <c r="BC501" s="11">
        <v>3.4967465911126055E-23</v>
      </c>
      <c r="BD501" s="11">
        <v>5.8156451990380667E-25</v>
      </c>
      <c r="BE501" s="11">
        <v>0</v>
      </c>
      <c r="BF501" s="11">
        <v>0</v>
      </c>
      <c r="BG501" s="11">
        <v>7.4286422489507694E-23</v>
      </c>
      <c r="BH501" s="11">
        <v>3.3804351076873795E-23</v>
      </c>
      <c r="BI501" s="11">
        <v>7.4286422489507694E-23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9393407858E-8</v>
      </c>
      <c r="CM501" s="11">
        <v>-2.52074260170642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20332748645E-7</v>
      </c>
      <c r="DX501" s="11">
        <v>2.520742601696024E-9</v>
      </c>
      <c r="DY501" s="11">
        <v>-9.211145854765085E-8</v>
      </c>
      <c r="DZ501" s="11">
        <v>0</v>
      </c>
      <c r="EA501" s="11">
        <v>8.2119608891134654E-7</v>
      </c>
      <c r="EB501" s="11">
        <v>0</v>
      </c>
      <c r="EC501" s="11">
        <v>2.1007644810837182E-8</v>
      </c>
      <c r="ED501" s="11">
        <v>4.6063004408806411E-8</v>
      </c>
      <c r="EE501" s="11">
        <v>3.2258623022685971E-8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83106766921E-6</v>
      </c>
      <c r="FI501" s="11">
        <v>0</v>
      </c>
      <c r="FJ501" s="11">
        <v>6.890431678713455E-8</v>
      </c>
      <c r="FK501" s="11">
        <v>-3.2075182148357165E-8</v>
      </c>
      <c r="FL501" s="11">
        <v>0</v>
      </c>
      <c r="FM501" s="11">
        <v>3.895247409210712E-7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2.3207141760505867E-8</v>
      </c>
      <c r="GV501" s="11">
        <v>0</v>
      </c>
      <c r="GW501" s="11">
        <v>-8.2256388977062968E-7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3.6539188363303258E-10</v>
      </c>
      <c r="IH501" s="11">
        <v>0</v>
      </c>
      <c r="II501" s="11">
        <v>-3.8952474092108157E-7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8140833406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2.1265310997329929E-8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62535185348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4.6214367027620514E-8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37558642245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3.270488299487774E-8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55994208075E-6</v>
      </c>
      <c r="OF501" s="11">
        <v>1.2948660042712772E-25</v>
      </c>
      <c r="OG501" s="11">
        <v>0</v>
      </c>
      <c r="OH501" s="11">
        <v>0</v>
      </c>
      <c r="OI501" s="11">
        <v>2.1218686486578007E-23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65624854363E-6</v>
      </c>
      <c r="PQ501" s="11">
        <v>-2.9385921458084413E-7</v>
      </c>
      <c r="PR501" s="11">
        <v>8.3037289171706622E-9</v>
      </c>
      <c r="PS501" s="11">
        <v>0</v>
      </c>
      <c r="PT501" s="11">
        <v>4.8564877504262393E-8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1.2689705897236456</v>
      </c>
      <c r="QF501" s="11">
        <v>2.9465307652526499E-23</v>
      </c>
      <c r="QG501" s="11">
        <v>4.9797725274224152E-21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10135546892804605</v>
      </c>
      <c r="RQ501" s="11">
        <v>-5.2365225360709068E-8</v>
      </c>
      <c r="RR501" s="11">
        <v>4.2384634892863759E-9</v>
      </c>
      <c r="RS501" s="11">
        <v>9.8903926390295541E-6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1.1655878926725267</v>
      </c>
      <c r="TB501" s="11">
        <v>0</v>
      </c>
      <c r="TC501" s="11">
        <v>-4.2993087034251921E-9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2.7260573581482528E-8</v>
      </c>
      <c r="UN501" s="11">
        <v>0</v>
      </c>
      <c r="UO501" s="11">
        <v>-9.8928988402991905E-6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48239806898E-4</v>
      </c>
      <c r="WB501" s="11">
        <v>9.5152736231124607E-25</v>
      </c>
      <c r="WC501" s="11">
        <v>2.7101045261799064E-23</v>
      </c>
      <c r="WD501" s="11">
        <v>9.5149438804706448E-24</v>
      </c>
      <c r="WE501" s="11">
        <v>0</v>
      </c>
      <c r="WF501" s="11">
        <v>0</v>
      </c>
      <c r="WG501" s="11">
        <v>2.465191417951274E-23</v>
      </c>
      <c r="WH501" s="11">
        <v>7.6878064596756522E-23</v>
      </c>
      <c r="WI501" s="11">
        <v>8.4336670352305698E-23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663786220357E-25</v>
      </c>
      <c r="XM501" s="11">
        <v>-1.9870834244690288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1993086928864E-6</v>
      </c>
      <c r="YX501" s="11">
        <v>9.9999999999999995E-21</v>
      </c>
      <c r="YY501" s="11">
        <v>-1.9803003354025569E-8</v>
      </c>
      <c r="YZ501" s="11">
        <v>0</v>
      </c>
      <c r="ZA501" s="11">
        <v>5.2102016294184849E-7</v>
      </c>
      <c r="ZB501" s="11">
        <v>0</v>
      </c>
      <c r="ZC501" s="11">
        <v>6.4112648810133218E-9</v>
      </c>
      <c r="ZD501" s="11">
        <v>2.0025122470081638E-8</v>
      </c>
      <c r="ZE501" s="11">
        <v>2.2401257092038765E-8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574448281983E-27</v>
      </c>
      <c r="AAI501" s="11">
        <v>0</v>
      </c>
      <c r="AAJ501" s="11">
        <v>6.8894738111558625E-9</v>
      </c>
      <c r="AAK501" s="11">
        <v>-4.1865633669599946E-9</v>
      </c>
      <c r="AAL501" s="11">
        <v>0</v>
      </c>
      <c r="AAM501" s="11">
        <v>4.277931529584714E-7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1.2913529542859812E-8</v>
      </c>
      <c r="ABV501" s="11">
        <v>0</v>
      </c>
      <c r="ABW501" s="11">
        <v>-5.228186238008868E-7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4.186563366940115E-9</v>
      </c>
      <c r="ADH501" s="11">
        <v>0</v>
      </c>
      <c r="ADI501" s="11">
        <v>-4.2870744620006778E-7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663782120582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6.4499357696165378E-9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3994807817052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2.0231063729533514E-8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9.602406819948408E-9</v>
      </c>
      <c r="AIF501" s="11">
        <v>3.0838654024681769E-7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9.539333526703584E-12</v>
      </c>
      <c r="AJQ501" s="11">
        <v>-3.083895241811364E-7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65622811252E-6</v>
      </c>
      <c r="AKZ501" s="11">
        <v>0</v>
      </c>
      <c r="ALA501" s="11">
        <v>0</v>
      </c>
      <c r="ALB501" s="11">
        <v>0</v>
      </c>
      <c r="ALC501" s="11">
        <v>-4.8891942171059985E-8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69381490726E-6</v>
      </c>
      <c r="AMP501" s="11">
        <v>7.820915148425976E-27</v>
      </c>
      <c r="AMQ501" s="11">
        <v>0</v>
      </c>
      <c r="AMR501" s="11">
        <v>0</v>
      </c>
      <c r="AMS501" s="11">
        <v>1.2835025801701723E-24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65339478567E-6</v>
      </c>
      <c r="AOA501" s="11">
        <v>-2.6926123984947601E-7</v>
      </c>
      <c r="AOB501" s="11">
        <v>8.9753746616491718E-9</v>
      </c>
      <c r="AOC501" s="11">
        <v>0</v>
      </c>
      <c r="AOD501" s="11">
        <v>1.7360141513768714E-8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0945698308902249E-8</v>
      </c>
      <c r="APN501" s="11">
        <v>3.0838741019500006E-7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9.539333526703584E-12</v>
      </c>
      <c r="AQY501" s="11">
        <v>-3.0838952418113317E-7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76891351791E-6</v>
      </c>
      <c r="ASH501" s="11">
        <v>0</v>
      </c>
      <c r="ASI501" s="11">
        <v>0</v>
      </c>
      <c r="ASJ501" s="11">
        <v>0</v>
      </c>
      <c r="ASK501" s="11">
        <v>-1.747695032333871E-8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3760246E-6</v>
      </c>
      <c r="ATX501" s="11">
        <v>5.5814664374266065E-25</v>
      </c>
      <c r="ATY501" s="11">
        <v>0</v>
      </c>
      <c r="ATZ501" s="11">
        <v>0</v>
      </c>
      <c r="AUA501" s="11">
        <v>9.1321361236220374E-23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7068863E-6</v>
      </c>
      <c r="AVI501" s="11">
        <v>-2.4405115581587169E-7</v>
      </c>
      <c r="AVJ501" s="11">
        <v>7.5748144375595357E-9</v>
      </c>
      <c r="AVK501" s="11">
        <v>0</v>
      </c>
      <c r="AVL501" s="11">
        <v>9.0171192158253947E-8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7.5843537710962387E-9</v>
      </c>
      <c r="AWV501" s="11">
        <v>3.0838741019500006E-7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9.539333526703584E-12</v>
      </c>
      <c r="AYG501" s="11">
        <v>-3.0838952418114233E-7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133751E-6</v>
      </c>
      <c r="AZP501" s="11">
        <v>0</v>
      </c>
      <c r="AZQ501" s="11">
        <v>0</v>
      </c>
      <c r="AZR501" s="11">
        <v>0</v>
      </c>
      <c r="AZS501" s="11">
        <v>-9.0778597968023427E-8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77.012006596400809</v>
      </c>
      <c r="BBK501" s="12">
        <v>522.785325879781</v>
      </c>
      <c r="BBL501" s="12">
        <v>209060.77556189641</v>
      </c>
      <c r="BBM501" s="12">
        <v>254377.35211962549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46517256626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1.5341275032138726E-8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28888180609E-6</v>
      </c>
      <c r="BB502" s="11">
        <v>1.9841103127461724E-25</v>
      </c>
      <c r="BC502" s="11">
        <v>2.8053036129904547E-24</v>
      </c>
      <c r="BD502" s="11">
        <v>9.919932308623047E-26</v>
      </c>
      <c r="BE502" s="11">
        <v>0</v>
      </c>
      <c r="BF502" s="11">
        <v>0</v>
      </c>
      <c r="BG502" s="11">
        <v>6.3878059916513629E-24</v>
      </c>
      <c r="BH502" s="11">
        <v>2.9067981619822878E-24</v>
      </c>
      <c r="BI502" s="11">
        <v>6.3878059916513629E-24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6220029021E-8</v>
      </c>
      <c r="CM502" s="11">
        <v>-3.7288087972220886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2842031924E-7</v>
      </c>
      <c r="DX502" s="11">
        <v>3.7288087972159881E-9</v>
      </c>
      <c r="DY502" s="11">
        <v>-5.3239738426409304E-8</v>
      </c>
      <c r="DZ502" s="11">
        <v>0</v>
      </c>
      <c r="EA502" s="11">
        <v>6.0796138176599284E-8</v>
      </c>
      <c r="EB502" s="11">
        <v>0</v>
      </c>
      <c r="EC502" s="11">
        <v>4.6297065368439561E-9</v>
      </c>
      <c r="ED502" s="11">
        <v>2.9502123692525417E-9</v>
      </c>
      <c r="EE502" s="11">
        <v>2.6926013472832001E-9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268398153E-6</v>
      </c>
      <c r="FI502" s="11">
        <v>0</v>
      </c>
      <c r="FJ502" s="11">
        <v>4.7937478717054803E-8</v>
      </c>
      <c r="FK502" s="11">
        <v>-3.188284793088133E-8</v>
      </c>
      <c r="FL502" s="11">
        <v>0</v>
      </c>
      <c r="FM502" s="11">
        <v>1.622288864214698E-8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5.3022597093484009E-9</v>
      </c>
      <c r="GV502" s="11">
        <v>0</v>
      </c>
      <c r="GW502" s="11">
        <v>-6.2254633683120666E-8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1.7306050160584393E-10</v>
      </c>
      <c r="IH502" s="11">
        <v>0</v>
      </c>
      <c r="II502" s="11">
        <v>-1.6222888642153081E-8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5516065351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4.7179810654102435E-9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78924589669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2.9598267554598448E-9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64874316113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2.7490475186097131E-9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194104975E-6</v>
      </c>
      <c r="OF502" s="11">
        <v>1.2945716160035916E-25</v>
      </c>
      <c r="OG502" s="11">
        <v>0</v>
      </c>
      <c r="OH502" s="11">
        <v>0</v>
      </c>
      <c r="OI502" s="11">
        <v>3.5753881608944291E-24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297350820426E-6</v>
      </c>
      <c r="PQ502" s="11">
        <v>-2.9385920915028138E-7</v>
      </c>
      <c r="PR502" s="11">
        <v>8.3037289171706622E-9</v>
      </c>
      <c r="PS502" s="11">
        <v>0</v>
      </c>
      <c r="PT502" s="11">
        <v>8.1893895164369819E-9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2.1188919956957486</v>
      </c>
      <c r="QF502" s="11">
        <v>6.9315056761886372E-24</v>
      </c>
      <c r="QG502" s="11">
        <v>9.8454640642941657E-21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0.16937183714643206</v>
      </c>
      <c r="RQ502" s="11">
        <v>-2.2128057237854918E-8</v>
      </c>
      <c r="RR502" s="11">
        <v>1.9243906219829261E-9</v>
      </c>
      <c r="RS502" s="11">
        <v>1.7825821364486045E-5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1.9477761271839662</v>
      </c>
      <c r="TB502" s="11">
        <v>0</v>
      </c>
      <c r="TC502" s="11">
        <v>-1.9262629349991446E-9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7.0572771958853437E-9</v>
      </c>
      <c r="UN502" s="11">
        <v>0</v>
      </c>
      <c r="UO502" s="11">
        <v>-1.782827032726102E-5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0915140071E-4</v>
      </c>
      <c r="WB502" s="11">
        <v>4.0636882824333147E-25</v>
      </c>
      <c r="WC502" s="11">
        <v>1.1482665771611383E-23</v>
      </c>
      <c r="WD502" s="11">
        <v>4.0627159983082265E-24</v>
      </c>
      <c r="WE502" s="11">
        <v>0</v>
      </c>
      <c r="WF502" s="11">
        <v>0</v>
      </c>
      <c r="WG502" s="11">
        <v>9.3961217570405825E-24</v>
      </c>
      <c r="WH502" s="11">
        <v>3.1463028385420083E-24</v>
      </c>
      <c r="WI502" s="11">
        <v>7.9028347186142406E-24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05472545915E-25</v>
      </c>
      <c r="XM502" s="11">
        <v>-1.7328276691746084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373134110201E-6</v>
      </c>
      <c r="YX502" s="11">
        <v>9.9999999999999995E-21</v>
      </c>
      <c r="YY502" s="11">
        <v>-3.7721026679782638E-8</v>
      </c>
      <c r="YZ502" s="11">
        <v>0</v>
      </c>
      <c r="ZA502" s="11">
        <v>1.1773687825742534E-7</v>
      </c>
      <c r="ZB502" s="11">
        <v>0</v>
      </c>
      <c r="ZC502" s="11">
        <v>2.1515370057171084E-8</v>
      </c>
      <c r="ZD502" s="11">
        <v>7.2181539807758378E-9</v>
      </c>
      <c r="ZE502" s="11">
        <v>1.522856632909665E-8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20669339053E-27</v>
      </c>
      <c r="AAI502" s="11">
        <v>0</v>
      </c>
      <c r="AAJ502" s="11">
        <v>1.8147349067721947E-8</v>
      </c>
      <c r="AAK502" s="11">
        <v>-2.4894161804384825E-9</v>
      </c>
      <c r="AAL502" s="11">
        <v>0</v>
      </c>
      <c r="AAM502" s="11">
        <v>7.3390855960432781E-8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1.9573677612053368E-8</v>
      </c>
      <c r="ABV502" s="11">
        <v>0</v>
      </c>
      <c r="ABW502" s="11">
        <v>-1.1925721561025794E-7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2.4894161804211522E-9</v>
      </c>
      <c r="ADH502" s="11">
        <v>0</v>
      </c>
      <c r="ADI502" s="11">
        <v>-7.430514920202661E-8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05469941827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2.1594861526413667E-8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029845895293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7.2374554209513915E-9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9.6045974595487303E-9</v>
      </c>
      <c r="AIF502" s="11">
        <v>7.0023047412019275E-8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1.1729973127028248E-11</v>
      </c>
      <c r="AJQ502" s="11">
        <v>-7.0026031346337996E-8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297348778128E-6</v>
      </c>
      <c r="AKZ502" s="11">
        <v>0</v>
      </c>
      <c r="ALA502" s="11">
        <v>0</v>
      </c>
      <c r="ALB502" s="11">
        <v>0</v>
      </c>
      <c r="ALC502" s="11">
        <v>-8.2444062851103798E-9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69381490895E-6</v>
      </c>
      <c r="AMP502" s="11">
        <v>7.8191370604580577E-27</v>
      </c>
      <c r="AMQ502" s="11">
        <v>0</v>
      </c>
      <c r="AMR502" s="11">
        <v>0</v>
      </c>
      <c r="AMS502" s="11">
        <v>2.1600541796394599E-25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65339478559E-6</v>
      </c>
      <c r="AOA502" s="11">
        <v>-2.6926123984947601E-7</v>
      </c>
      <c r="AOB502" s="11">
        <v>8.9753746616491718E-9</v>
      </c>
      <c r="AOC502" s="11">
        <v>0</v>
      </c>
      <c r="AOD502" s="11">
        <v>2.940324375259641E-9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0947888948502573E-8</v>
      </c>
      <c r="APN502" s="11">
        <v>7.002391736020167E-8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1.1729973127028248E-11</v>
      </c>
      <c r="AQY502" s="11">
        <v>-7.0026031346334806E-8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76891351964E-6</v>
      </c>
      <c r="ASH502" s="11">
        <v>0</v>
      </c>
      <c r="ASI502" s="11">
        <v>0</v>
      </c>
      <c r="ASJ502" s="11">
        <v>0</v>
      </c>
      <c r="ASK502" s="11">
        <v>-2.9599732212138585E-9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3761974E-6</v>
      </c>
      <c r="ATX502" s="11">
        <v>5.5801974889560779E-25</v>
      </c>
      <c r="ATY502" s="11">
        <v>0</v>
      </c>
      <c r="ATZ502" s="11">
        <v>0</v>
      </c>
      <c r="AUA502" s="11">
        <v>1.540755702587212E-23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7068609E-6</v>
      </c>
      <c r="AVI502" s="11">
        <v>-2.4405115581587169E-7</v>
      </c>
      <c r="AVJ502" s="11">
        <v>7.5748144375595357E-9</v>
      </c>
      <c r="AVK502" s="11">
        <v>0</v>
      </c>
      <c r="AVL502" s="11">
        <v>1.5188143038006771E-8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7.5865444106965611E-9</v>
      </c>
      <c r="AWV502" s="11">
        <v>7.002391736020167E-8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1.1729973127028248E-11</v>
      </c>
      <c r="AYG502" s="11">
        <v>-7.0026031346343925E-8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135733E-6</v>
      </c>
      <c r="AZP502" s="11">
        <v>0</v>
      </c>
      <c r="AZQ502" s="11">
        <v>0</v>
      </c>
      <c r="AZR502" s="11">
        <v>0</v>
      </c>
      <c r="AZS502" s="11">
        <v>-1.5290317036974121E-8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531.83408080867162</v>
      </c>
      <c r="BBK502" s="12">
        <v>418.24777909838599</v>
      </c>
      <c r="BBL502" s="12">
        <v>1288.2343577969318</v>
      </c>
      <c r="BBM502" s="12">
        <v>158657.63521685562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196225738835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1.1984231475586351E-7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3977552056E-6</v>
      </c>
      <c r="BB503" s="11">
        <v>1.7335047788549548E-25</v>
      </c>
      <c r="BC503" s="11">
        <v>1.2581739595152731E-23</v>
      </c>
      <c r="BD503" s="11">
        <v>8.6675100152400104E-26</v>
      </c>
      <c r="BE503" s="11">
        <v>0</v>
      </c>
      <c r="BF503" s="11">
        <v>0</v>
      </c>
      <c r="BG503" s="11">
        <v>6.2187152241846078E-23</v>
      </c>
      <c r="BH503" s="11">
        <v>2.8298526923291811E-23</v>
      </c>
      <c r="BI503" s="11">
        <v>6.2187152241846078E-23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0307933817E-9</v>
      </c>
      <c r="CM503" s="11">
        <v>-2.8965207002840762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5633872721E-7</v>
      </c>
      <c r="DX503" s="11">
        <v>2.8965207002802704E-9</v>
      </c>
      <c r="DY503" s="11">
        <v>-2.068255602268365E-7</v>
      </c>
      <c r="DZ503" s="11">
        <v>0</v>
      </c>
      <c r="EA503" s="11">
        <v>7.3045005970563311E-7</v>
      </c>
      <c r="EB503" s="11">
        <v>0</v>
      </c>
      <c r="EC503" s="11">
        <v>2.1397363751574117E-7</v>
      </c>
      <c r="ED503" s="11">
        <v>9.0053756911976785E-8</v>
      </c>
      <c r="EE503" s="11">
        <v>2.5364152774297375E-7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0378054622E-6</v>
      </c>
      <c r="FI503" s="11">
        <v>0</v>
      </c>
      <c r="FJ503" s="11">
        <v>1.9111751446050464E-7</v>
      </c>
      <c r="FK503" s="11">
        <v>-3.1817868962296177E-8</v>
      </c>
      <c r="FL503" s="11">
        <v>0</v>
      </c>
      <c r="FM503" s="11">
        <v>4.0722374541782192E-7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1.570804576632805E-8</v>
      </c>
      <c r="GV503" s="11">
        <v>0</v>
      </c>
      <c r="GW503" s="11">
        <v>-7.325310331465872E-7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1.0807999553570301E-10</v>
      </c>
      <c r="IH503" s="11">
        <v>0</v>
      </c>
      <c r="II503" s="11">
        <v>-4.0722374541782573E-7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57109717277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2.1516095870950538E-7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0468826062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9.0679721669626207E-8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4114710103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2.5636684071921741E-7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14380075947E-6</v>
      </c>
      <c r="OF503" s="11">
        <v>1.2949124053744041E-25</v>
      </c>
      <c r="OG503" s="11">
        <v>0</v>
      </c>
      <c r="OH503" s="11">
        <v>0</v>
      </c>
      <c r="OI503" s="11">
        <v>1.7218398459676934E-22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23166578735E-6</v>
      </c>
      <c r="PQ503" s="11">
        <v>-2.9385921209494198E-7</v>
      </c>
      <c r="PR503" s="11">
        <v>8.3037289171706622E-9</v>
      </c>
      <c r="PS503" s="11">
        <v>0</v>
      </c>
      <c r="PT503" s="11">
        <v>3.9977788316664796E-7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0.65691043760010293</v>
      </c>
      <c r="QF503" s="11">
        <v>1.6805933764292852E-24</v>
      </c>
      <c r="QG503" s="11">
        <v>5.5608282177511684E-22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5.249178567136719E-2</v>
      </c>
      <c r="RQ503" s="11">
        <v>-1.8031113460872139E-8</v>
      </c>
      <c r="RR503" s="11">
        <v>9.6804269069503627E-8</v>
      </c>
      <c r="RS503" s="11">
        <v>1.1868057455345898E-6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0.60365553522072246</v>
      </c>
      <c r="TB503" s="11">
        <v>0</v>
      </c>
      <c r="TC503" s="11">
        <v>-9.8376324382835457E-8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7.9765474986745694E-9</v>
      </c>
      <c r="UN503" s="11">
        <v>0</v>
      </c>
      <c r="UO503" s="11">
        <v>-1.1893892710462373E-6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03574715267E-4</v>
      </c>
      <c r="WB503" s="11">
        <v>4.5512789493495981E-26</v>
      </c>
      <c r="WC503" s="11">
        <v>1.6857844207713482E-24</v>
      </c>
      <c r="WD503" s="11">
        <v>4.5512680077537642E-25</v>
      </c>
      <c r="WE503" s="11">
        <v>0</v>
      </c>
      <c r="WF503" s="11">
        <v>0</v>
      </c>
      <c r="WG503" s="11">
        <v>2.1060758317990044E-23</v>
      </c>
      <c r="WH503" s="11">
        <v>1.1588021892218249E-23</v>
      </c>
      <c r="WI503" s="11">
        <v>9.8229755527635525E-24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200389533688E-25</v>
      </c>
      <c r="XM503" s="11">
        <v>-1.1834683111273262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2880934880848E-6</v>
      </c>
      <c r="YX503" s="11">
        <v>9.9999999999999995E-21</v>
      </c>
      <c r="YY503" s="11">
        <v>-3.2070142231880438E-8</v>
      </c>
      <c r="YZ503" s="11">
        <v>0</v>
      </c>
      <c r="ZA503" s="11">
        <v>8.4292201174874358E-7</v>
      </c>
      <c r="ZB503" s="11">
        <v>0</v>
      </c>
      <c r="ZC503" s="11">
        <v>9.6994682154075902E-8</v>
      </c>
      <c r="ZD503" s="11">
        <v>5.3417116810152311E-8</v>
      </c>
      <c r="ZE503" s="11">
        <v>1.1903376185753136E-7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454722515313E-27</v>
      </c>
      <c r="AAI503" s="11">
        <v>0</v>
      </c>
      <c r="AAJ503" s="11">
        <v>1.5722061193953055E-8</v>
      </c>
      <c r="AAK503" s="11">
        <v>-4.3944226475875296E-9</v>
      </c>
      <c r="AAL503" s="11">
        <v>0</v>
      </c>
      <c r="AAM503" s="11">
        <v>1.66081075812614E-6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1.6348081037925547E-8</v>
      </c>
      <c r="ABV503" s="11">
        <v>0</v>
      </c>
      <c r="ABW503" s="11">
        <v>-8.4465003887757819E-7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4.3944226475756943E-9</v>
      </c>
      <c r="ADH503" s="11">
        <v>0</v>
      </c>
      <c r="ADI503" s="11">
        <v>-1.6617250513677284E-6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20038920489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9.8238188224076031E-8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160700568802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5.3941512026488246E-8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6020615341297569E-9</v>
      </c>
      <c r="AIF503" s="11">
        <v>9.9878956571344444E-7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9.1940477080526516E-12</v>
      </c>
      <c r="AJQ503" s="11">
        <v>-9.987925496477632E-7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23164528728E-6</v>
      </c>
      <c r="AKZ503" s="11">
        <v>0</v>
      </c>
      <c r="ALA503" s="11">
        <v>0</v>
      </c>
      <c r="ALB503" s="11">
        <v>0</v>
      </c>
      <c r="ALC503" s="11">
        <v>-4.0247140245098833E-7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69381489591E-6</v>
      </c>
      <c r="AMP503" s="11">
        <v>7.8211954083827216E-27</v>
      </c>
      <c r="AMQ503" s="11">
        <v>0</v>
      </c>
      <c r="AMR503" s="11">
        <v>0</v>
      </c>
      <c r="AMS503" s="11">
        <v>1.0526682055668122E-23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65339478821E-6</v>
      </c>
      <c r="AOA503" s="11">
        <v>-2.6926123984947601E-7</v>
      </c>
      <c r="AOB503" s="11">
        <v>8.9753746616491718E-9</v>
      </c>
      <c r="AOC503" s="11">
        <v>0</v>
      </c>
      <c r="AOD503" s="11">
        <v>1.4279335782176357E-7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0945353023083598E-8</v>
      </c>
      <c r="APN503" s="11">
        <v>9.9879043566162697E-7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9.1940477080526516E-12</v>
      </c>
      <c r="AQY503" s="11">
        <v>-9.9879254964776002E-7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76891350406E-6</v>
      </c>
      <c r="ASH503" s="11">
        <v>0</v>
      </c>
      <c r="ASI503" s="11">
        <v>0</v>
      </c>
      <c r="ASJ503" s="11">
        <v>0</v>
      </c>
      <c r="ASK503" s="11">
        <v>-1.4375532899474165E-7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3747066E-6</v>
      </c>
      <c r="ATX503" s="11">
        <v>5.5816664474654115E-25</v>
      </c>
      <c r="ATY503" s="11">
        <v>0</v>
      </c>
      <c r="ATZ503" s="11">
        <v>0</v>
      </c>
      <c r="AUA503" s="11">
        <v>7.3301375189943778E-22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7072031E-6</v>
      </c>
      <c r="AVI503" s="11">
        <v>-2.4405115581587169E-7</v>
      </c>
      <c r="AVJ503" s="11">
        <v>7.5748144375595357E-9</v>
      </c>
      <c r="AVK503" s="11">
        <v>0</v>
      </c>
      <c r="AVL503" s="11">
        <v>7.4242391695982726E-7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5840084852775893E-9</v>
      </c>
      <c r="AWV503" s="11">
        <v>9.9879043566162697E-7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9.1940477080526516E-12</v>
      </c>
      <c r="AYG503" s="11">
        <v>-9.9879254964776913E-7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11739E-6</v>
      </c>
      <c r="AZP503" s="11">
        <v>0</v>
      </c>
      <c r="AZQ503" s="11">
        <v>0</v>
      </c>
      <c r="AZR503" s="11">
        <v>0</v>
      </c>
      <c r="AZS503" s="11">
        <v>-7.474261670593195E-7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5.3423982490774184</v>
      </c>
      <c r="BBK503" s="12">
        <v>40.768926045679898</v>
      </c>
      <c r="BBL503" s="12">
        <v>1802.0606665829266</v>
      </c>
      <c r="BBM503" s="12">
        <v>19758.339901584597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08957690826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2.1059504953660951E-8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15716447279E-6</v>
      </c>
      <c r="BB504" s="11">
        <v>3.7703129769941497E-25</v>
      </c>
      <c r="BC504" s="11">
        <v>8.1191769981272071E-24</v>
      </c>
      <c r="BD504" s="11">
        <v>1.8850869629408379E-25</v>
      </c>
      <c r="BE504" s="11">
        <v>0</v>
      </c>
      <c r="BF504" s="11">
        <v>0</v>
      </c>
      <c r="BG504" s="11">
        <v>9.7321176449712208E-24</v>
      </c>
      <c r="BH504" s="11">
        <v>4.4286413393848929E-24</v>
      </c>
      <c r="BI504" s="11">
        <v>9.7321176449712208E-24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64416254499E-9</v>
      </c>
      <c r="CM504" s="11">
        <v>-2.0912328305494506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1085787995E-7</v>
      </c>
      <c r="DX504" s="11">
        <v>2.0912328305425408E-9</v>
      </c>
      <c r="DY504" s="11">
        <v>-4.5540971288346861E-8</v>
      </c>
      <c r="DZ504" s="11">
        <v>0</v>
      </c>
      <c r="EA504" s="11">
        <v>3.9265110490115858E-8</v>
      </c>
      <c r="EB504" s="11">
        <v>0</v>
      </c>
      <c r="EC504" s="11">
        <v>6.8411068987949856E-9</v>
      </c>
      <c r="ED504" s="11">
        <v>1.1462431716135619E-8</v>
      </c>
      <c r="EE504" s="11">
        <v>3.3647570568255187E-8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79196987761E-6</v>
      </c>
      <c r="FI504" s="11">
        <v>0</v>
      </c>
      <c r="FJ504" s="11">
        <v>4.095040311105427E-8</v>
      </c>
      <c r="FK504" s="11">
        <v>-3.178949978171529E-8</v>
      </c>
      <c r="FL504" s="11">
        <v>0</v>
      </c>
      <c r="FM504" s="11">
        <v>4.4181891730873456E-8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4.5905681772856742E-9</v>
      </c>
      <c r="GV504" s="11">
        <v>0</v>
      </c>
      <c r="GW504" s="11">
        <v>-4.0848010162985431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7.9710953610209577E-11</v>
      </c>
      <c r="IH504" s="11">
        <v>0</v>
      </c>
      <c r="II504" s="11">
        <v>-4.4181891730880365E-8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4151097155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6.9227370921306378E-9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1446882568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1.158601166307891E-8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85744804282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3.3826820725651608E-8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06862717355E-6</v>
      </c>
      <c r="OF504" s="11">
        <v>1.2948310997037262E-25</v>
      </c>
      <c r="OG504" s="11">
        <v>0</v>
      </c>
      <c r="OH504" s="11">
        <v>0</v>
      </c>
      <c r="OI504" s="11">
        <v>1.4592915430000345E-23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31744674034E-6</v>
      </c>
      <c r="PQ504" s="11">
        <v>-2.9385921182937735E-7</v>
      </c>
      <c r="PR504" s="11">
        <v>8.3037289171706622E-9</v>
      </c>
      <c r="PS504" s="11">
        <v>0</v>
      </c>
      <c r="PT504" s="11">
        <v>3.3386043419806611E-8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1.7855683867008636</v>
      </c>
      <c r="QF504" s="11">
        <v>1.1932817224581933E-23</v>
      </c>
      <c r="QG504" s="11">
        <v>2.5679847254198991E-21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0.14282434462488855</v>
      </c>
      <c r="RQ504" s="11">
        <v>-3.9689206582441902E-8</v>
      </c>
      <c r="RR504" s="11">
        <v>9.7018549377902706E-9</v>
      </c>
      <c r="RS504" s="11">
        <v>2.4121470075185605E-6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1.6424799631862173</v>
      </c>
      <c r="TB504" s="11">
        <v>0</v>
      </c>
      <c r="TC504" s="11">
        <v>-9.8160271645757624E-9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1.6114566362897518E-8</v>
      </c>
      <c r="UN504" s="11">
        <v>0</v>
      </c>
      <c r="UO504" s="11">
        <v>-2.4132044884812682E-6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6684803612E-4</v>
      </c>
      <c r="WB504" s="11">
        <v>3.5110007867423471E-25</v>
      </c>
      <c r="WC504" s="11">
        <v>9.5567624376221346E-24</v>
      </c>
      <c r="WD504" s="11">
        <v>3.5107939409990006E-24</v>
      </c>
      <c r="WE504" s="11">
        <v>0</v>
      </c>
      <c r="WF504" s="11">
        <v>0</v>
      </c>
      <c r="WG504" s="11">
        <v>2.7041165330203507E-23</v>
      </c>
      <c r="WH504" s="11">
        <v>5.303163361065647E-24</v>
      </c>
      <c r="WI504" s="11">
        <v>1.9948214667070829E-23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53380510623E-25</v>
      </c>
      <c r="XM504" s="11">
        <v>-1.7458851507699302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1968113225498E-6</v>
      </c>
      <c r="YX504" s="11">
        <v>9.9999999999999995E-21</v>
      </c>
      <c r="YY504" s="11">
        <v>-1.8472888943821529E-8</v>
      </c>
      <c r="YZ504" s="11">
        <v>0</v>
      </c>
      <c r="ZA504" s="11">
        <v>1.4102808964299773E-7</v>
      </c>
      <c r="ZB504" s="11">
        <v>0</v>
      </c>
      <c r="ZC504" s="11">
        <v>2.4172588928994544E-8</v>
      </c>
      <c r="ZD504" s="11">
        <v>4.7431283293718793E-9</v>
      </c>
      <c r="ZE504" s="11">
        <v>2.0978141339119364E-8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06082050284E-27</v>
      </c>
      <c r="AAI504" s="11">
        <v>0</v>
      </c>
      <c r="AAJ504" s="11">
        <v>1.2086921885510185E-8</v>
      </c>
      <c r="AAK504" s="11">
        <v>-2.1846070523561696E-9</v>
      </c>
      <c r="AAL504" s="11">
        <v>0</v>
      </c>
      <c r="AAM504" s="11">
        <v>1.0027666137786571E-7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6.3859670583038779E-9</v>
      </c>
      <c r="ABV504" s="11">
        <v>0</v>
      </c>
      <c r="ABW504" s="11">
        <v>-1.4392997230542496E-7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2.1846070523387083E-9</v>
      </c>
      <c r="ADH504" s="11">
        <v>0</v>
      </c>
      <c r="ADI504" s="11">
        <v>-1.0119095461945967E-7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53375329012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2.442727031178192E-8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47607559223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4.7650913200032854E-9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602666556277269E-9</v>
      </c>
      <c r="AIF504" s="11">
        <v>2.300005597659894E-7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9.7990698555655641E-12</v>
      </c>
      <c r="AJQ504" s="11">
        <v>-2.3000354370030811E-7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31742631228E-6</v>
      </c>
      <c r="AKZ504" s="11">
        <v>0</v>
      </c>
      <c r="ALA504" s="11">
        <v>0</v>
      </c>
      <c r="ALB504" s="11">
        <v>0</v>
      </c>
      <c r="ALC504" s="11">
        <v>-3.3610833907035225E-8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69381490811E-6</v>
      </c>
      <c r="AMP504" s="11">
        <v>7.8207043268736233E-27</v>
      </c>
      <c r="AMQ504" s="11">
        <v>0</v>
      </c>
      <c r="AMR504" s="11">
        <v>0</v>
      </c>
      <c r="AMS504" s="11">
        <v>8.823048093942666E-25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65339478576E-6</v>
      </c>
      <c r="AOA504" s="11">
        <v>-2.6926123984947601E-7</v>
      </c>
      <c r="AOB504" s="11">
        <v>8.9753746616491718E-9</v>
      </c>
      <c r="AOC504" s="11">
        <v>0</v>
      </c>
      <c r="AOD504" s="11">
        <v>1.1939129340748793E-8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094595804523111E-8</v>
      </c>
      <c r="APN504" s="11">
        <v>2.3000142971417182E-7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9.7990698555655641E-12</v>
      </c>
      <c r="AQY504" s="11">
        <v>-2.3000354370030496E-7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76891351863E-6</v>
      </c>
      <c r="ASH504" s="11">
        <v>0</v>
      </c>
      <c r="ASI504" s="11">
        <v>0</v>
      </c>
      <c r="ASJ504" s="11">
        <v>0</v>
      </c>
      <c r="ASK504" s="11">
        <v>-1.2019411657615585E-8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3760991E-6</v>
      </c>
      <c r="ATX504" s="11">
        <v>5.581315982729629E-25</v>
      </c>
      <c r="ATY504" s="11">
        <v>0</v>
      </c>
      <c r="ATZ504" s="11">
        <v>0</v>
      </c>
      <c r="AUA504" s="11">
        <v>6.2835478675649348E-23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7068829E-6</v>
      </c>
      <c r="AVI504" s="11">
        <v>-2.4405115581587169E-7</v>
      </c>
      <c r="AVJ504" s="11">
        <v>7.5748144375595357E-9</v>
      </c>
      <c r="AVK504" s="11">
        <v>0</v>
      </c>
      <c r="AVL504" s="11">
        <v>6.1981928858550354E-8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5846135074250997E-9</v>
      </c>
      <c r="AWV504" s="11">
        <v>2.3000142971417182E-7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9.7990698555655641E-12</v>
      </c>
      <c r="AYG504" s="11">
        <v>-2.3000354370031407E-7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134521E-6</v>
      </c>
      <c r="AZP504" s="11">
        <v>0</v>
      </c>
      <c r="AZQ504" s="11">
        <v>0</v>
      </c>
      <c r="AZR504" s="11">
        <v>0</v>
      </c>
      <c r="AZS504" s="11">
        <v>-6.2399396906263138E-8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130.9278318413877</v>
      </c>
      <c r="BBK504" s="12">
        <v>52.916116445846399</v>
      </c>
      <c r="BBL504" s="12">
        <v>60732.005606600142</v>
      </c>
      <c r="BBM504" s="12">
        <v>12386.871187809427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01603650658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1.0263520802060654E-7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69358795997E-5</v>
      </c>
      <c r="BB505" s="11">
        <v>1.2458248102629636E-25</v>
      </c>
      <c r="BC505" s="11">
        <v>3.2584579958888623E-24</v>
      </c>
      <c r="BD505" s="11">
        <v>6.2291095444660871E-26</v>
      </c>
      <c r="BE505" s="11">
        <v>0</v>
      </c>
      <c r="BF505" s="11">
        <v>0</v>
      </c>
      <c r="BG505" s="11">
        <v>6.6486147468609342E-23</v>
      </c>
      <c r="BH505" s="11">
        <v>3.0254802902846974E-23</v>
      </c>
      <c r="BI505" s="11">
        <v>6.6486147468609342E-23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020961958E-8</v>
      </c>
      <c r="CM505" s="11">
        <v>-2.249515908067099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5823058154E-7</v>
      </c>
      <c r="DX505" s="11">
        <v>2.2495159080632266E-9</v>
      </c>
      <c r="DY505" s="11">
        <v>-6.298740222542544E-8</v>
      </c>
      <c r="DZ505" s="11">
        <v>0</v>
      </c>
      <c r="EA505" s="11">
        <v>3.7595315574687886E-7</v>
      </c>
      <c r="EB505" s="11">
        <v>0</v>
      </c>
      <c r="EC505" s="11">
        <v>1.76400101424768E-7</v>
      </c>
      <c r="ED505" s="11">
        <v>9.9599099314605751E-8</v>
      </c>
      <c r="EE505" s="11">
        <v>1.8992973590963863E-7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0661587375E-6</v>
      </c>
      <c r="FI505" s="11">
        <v>0</v>
      </c>
      <c r="FJ505" s="11">
        <v>5.3488549649678746E-8</v>
      </c>
      <c r="FK505" s="11">
        <v>-3.1888839044298817E-8</v>
      </c>
      <c r="FL505" s="11">
        <v>0</v>
      </c>
      <c r="FM505" s="11">
        <v>5.5053631857540842E-7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9.4988525757428149E-9</v>
      </c>
      <c r="GV505" s="11">
        <v>0</v>
      </c>
      <c r="GW505" s="11">
        <v>-3.7689313291261015E-7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1.7904992640317077E-10</v>
      </c>
      <c r="IH505" s="11">
        <v>0</v>
      </c>
      <c r="II505" s="11">
        <v>-5.5053631857541234E-7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6261378768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1.7753670853479168E-7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7247508372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1.0010432735882917E-7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2079180624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1.9094385713119387E-7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45681746179E-6</v>
      </c>
      <c r="OF505" s="11">
        <v>1.2949094556896507E-25</v>
      </c>
      <c r="OG505" s="11">
        <v>0</v>
      </c>
      <c r="OH505" s="11">
        <v>0</v>
      </c>
      <c r="OI505" s="11">
        <v>1.2933990649884622E-22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35098694867E-6</v>
      </c>
      <c r="PQ505" s="11">
        <v>-2.9385921238440225E-7</v>
      </c>
      <c r="PR505" s="11">
        <v>8.3037289171706622E-9</v>
      </c>
      <c r="PS505" s="11">
        <v>0</v>
      </c>
      <c r="PT505" s="11">
        <v>2.9904598103555717E-7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4.394020213595164</v>
      </c>
      <c r="QF505" s="11">
        <v>2.6853161768495147E-24</v>
      </c>
      <c r="QG505" s="11">
        <v>2.7091064863032479E-22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0.35145809692415247</v>
      </c>
      <c r="RQ505" s="11">
        <v>-3.4252694592732452E-8</v>
      </c>
      <c r="RR505" s="11">
        <v>6.6329677462515464E-8</v>
      </c>
      <c r="RS505" s="11">
        <v>5.8078472675350387E-7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4.0417681146277529</v>
      </c>
      <c r="TB505" s="11">
        <v>0</v>
      </c>
      <c r="TC505" s="11">
        <v>-6.6644447466606646E-8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4.8779899931887318E-9</v>
      </c>
      <c r="UN505" s="11">
        <v>0</v>
      </c>
      <c r="UO505" s="11">
        <v>-5.8299221148055099E-7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5701808424E-4</v>
      </c>
      <c r="WB505" s="11">
        <v>9.2888759215414689E-26</v>
      </c>
      <c r="WC505" s="11">
        <v>2.2391196064988407E-24</v>
      </c>
      <c r="WD505" s="11">
        <v>9.2888345472371373E-25</v>
      </c>
      <c r="WE505" s="11">
        <v>0</v>
      </c>
      <c r="WF505" s="11">
        <v>0</v>
      </c>
      <c r="WG505" s="11">
        <v>7.3994658226732975E-23</v>
      </c>
      <c r="WH505" s="11">
        <v>3.4490872680251626E-23</v>
      </c>
      <c r="WI505" s="11">
        <v>4.4464754080002999E-23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78627931047E-25</v>
      </c>
      <c r="XM505" s="11">
        <v>-1.3395316771846852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868707034514E-6</v>
      </c>
      <c r="YX505" s="11">
        <v>9.9999999999999995E-21</v>
      </c>
      <c r="YY505" s="11">
        <v>-1.818452398249309E-8</v>
      </c>
      <c r="YZ505" s="11">
        <v>0</v>
      </c>
      <c r="ZA505" s="11">
        <v>1.1070326483961651E-6</v>
      </c>
      <c r="ZB505" s="11">
        <v>0</v>
      </c>
      <c r="ZC505" s="11">
        <v>1.4027399858923153E-7</v>
      </c>
      <c r="ZD505" s="11">
        <v>6.5393164989238206E-8</v>
      </c>
      <c r="ZE505" s="11">
        <v>1.0165105735302383E-7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35739968658E-27</v>
      </c>
      <c r="AAI505" s="11">
        <v>0</v>
      </c>
      <c r="AAJ505" s="11">
        <v>9.7193272370909302E-9</v>
      </c>
      <c r="AAK505" s="11">
        <v>-3.4914482488895889E-9</v>
      </c>
      <c r="AAL505" s="11">
        <v>0</v>
      </c>
      <c r="AAM505" s="11">
        <v>1.1364680595067251E-6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8.4651967453987639E-9</v>
      </c>
      <c r="ABV505" s="11">
        <v>0</v>
      </c>
      <c r="ABW505" s="11">
        <v>-1.1097296541808546E-6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3.4914482488761927E-9</v>
      </c>
      <c r="ADH505" s="11">
        <v>0</v>
      </c>
      <c r="ADI505" s="11">
        <v>-1.1373823527483149E-6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78626983892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1.4146044771889214E-7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01528571012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6.6746614259458869E-8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9.6020834837009146E-9</v>
      </c>
      <c r="AIF505" s="11">
        <v>9.0381368584636995E-7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9.2159972792112221E-12</v>
      </c>
      <c r="AJQ505" s="11">
        <v>-9.0381666978068871E-7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35096646818E-6</v>
      </c>
      <c r="AKZ505" s="11">
        <v>0</v>
      </c>
      <c r="ALA505" s="11">
        <v>0</v>
      </c>
      <c r="ALB505" s="11">
        <v>0</v>
      </c>
      <c r="ALC505" s="11">
        <v>-3.0106077410222118E-7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69381489896E-6</v>
      </c>
      <c r="AMP505" s="11">
        <v>7.8211775924588379E-27</v>
      </c>
      <c r="AMQ505" s="11">
        <v>0</v>
      </c>
      <c r="AMR505" s="11">
        <v>0</v>
      </c>
      <c r="AMS505" s="11">
        <v>7.8834258815225423E-24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65339478745E-6</v>
      </c>
      <c r="AOA505" s="11">
        <v>-2.6926123984947601E-7</v>
      </c>
      <c r="AOB505" s="11">
        <v>8.9753746616491718E-9</v>
      </c>
      <c r="AOC505" s="11">
        <v>0</v>
      </c>
      <c r="AOD505" s="11">
        <v>1.0681767848923114E-7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0945374972654756E-8</v>
      </c>
      <c r="APN505" s="11">
        <v>9.0381455579455237E-7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9.2159972792112221E-12</v>
      </c>
      <c r="AQY505" s="11">
        <v>-9.0381666978068553E-7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76891350791E-6</v>
      </c>
      <c r="ASH505" s="11">
        <v>0</v>
      </c>
      <c r="ASI505" s="11">
        <v>0</v>
      </c>
      <c r="ASJ505" s="11">
        <v>0</v>
      </c>
      <c r="ASK505" s="11">
        <v>-1.0753724744161054E-7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3750793E-6</v>
      </c>
      <c r="ATX505" s="11">
        <v>5.5816537329710947E-25</v>
      </c>
      <c r="ATY505" s="11">
        <v>0</v>
      </c>
      <c r="ATZ505" s="11">
        <v>0</v>
      </c>
      <c r="AUA505" s="11">
        <v>5.5231944395231916E-22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7071142E-6</v>
      </c>
      <c r="AVI505" s="11">
        <v>-2.4405115581587169E-7</v>
      </c>
      <c r="AVJ505" s="11">
        <v>7.5748144375595357E-9</v>
      </c>
      <c r="AVK505" s="11">
        <v>0</v>
      </c>
      <c r="AVL505" s="11">
        <v>5.5535038443065857E-7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7.584030434848747E-9</v>
      </c>
      <c r="AWV505" s="11">
        <v>9.0381455579455237E-7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9.2159972792112221E-12</v>
      </c>
      <c r="AYG505" s="11">
        <v>-9.0381666978069464E-7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122002E-6</v>
      </c>
      <c r="AZP505" s="11">
        <v>0</v>
      </c>
      <c r="AZQ505" s="11">
        <v>0</v>
      </c>
      <c r="AZR505" s="11">
        <v>0</v>
      </c>
      <c r="AZS505" s="11">
        <v>-5.5909214298303737E-7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8982308275400328</v>
      </c>
      <c r="BBK505" s="12">
        <v>464.60738843996199</v>
      </c>
      <c r="BBL505" s="12">
        <v>91574.722642873297</v>
      </c>
      <c r="BBM505" s="12">
        <v>15246.673987676895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55097378919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1.6437830387799818E-10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27891956993E-6</v>
      </c>
      <c r="BB506" s="11">
        <v>5.2486616109035822E-26</v>
      </c>
      <c r="BC506" s="11">
        <v>1.1847589568783357E-24</v>
      </c>
      <c r="BD506" s="11">
        <v>2.6231512459891679E-26</v>
      </c>
      <c r="BE506" s="11">
        <v>0</v>
      </c>
      <c r="BF506" s="11">
        <v>0</v>
      </c>
      <c r="BG506" s="11">
        <v>1.2281862284920732E-25</v>
      </c>
      <c r="BH506" s="11">
        <v>5.5889134332174405E-26</v>
      </c>
      <c r="BI506" s="11">
        <v>1.2281862284920732E-25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78460841209E-9</v>
      </c>
      <c r="CM506" s="11">
        <v>-2.580191508734129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4630692535E-7</v>
      </c>
      <c r="DX506" s="11">
        <v>2.5801915087320995E-9</v>
      </c>
      <c r="DY506" s="11">
        <v>-7.6747193576736651E-8</v>
      </c>
      <c r="DZ506" s="11">
        <v>0</v>
      </c>
      <c r="EA506" s="11">
        <v>1.046424715816605E-8</v>
      </c>
      <c r="EB506" s="11">
        <v>0</v>
      </c>
      <c r="EC506" s="11">
        <v>9.2663812819186513E-10</v>
      </c>
      <c r="ED506" s="11">
        <v>3.5056241417231303E-10</v>
      </c>
      <c r="EE506" s="11">
        <v>7.4191049888695004E-10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119084831E-6</v>
      </c>
      <c r="FI506" s="11">
        <v>0</v>
      </c>
      <c r="FJ506" s="11">
        <v>5.3359876353725839E-8</v>
      </c>
      <c r="FK506" s="11">
        <v>-3.1826147671102405E-8</v>
      </c>
      <c r="FL506" s="11">
        <v>0</v>
      </c>
      <c r="FM506" s="11">
        <v>4.1865354510089913E-9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2.3387317223008804E-8</v>
      </c>
      <c r="GV506" s="11">
        <v>0</v>
      </c>
      <c r="GW506" s="11">
        <v>-1.2929681842638853E-8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1.1635882468992942E-10</v>
      </c>
      <c r="IH506" s="11">
        <v>0</v>
      </c>
      <c r="II506" s="11">
        <v>-4.1865354510110212E-9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32731449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9.3377029300676619E-10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2829210891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3.5318954659096666E-10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71382018152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7.5186983812867222E-10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30654486781E-6</v>
      </c>
      <c r="OF506" s="11">
        <v>1.2924554110528154E-25</v>
      </c>
      <c r="OG506" s="11">
        <v>0</v>
      </c>
      <c r="OH506" s="11">
        <v>0</v>
      </c>
      <c r="OI506" s="11">
        <v>5.4324496388865615E-25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795210238139E-6</v>
      </c>
      <c r="PQ506" s="11">
        <v>-2.9385921186444981E-7</v>
      </c>
      <c r="PR506" s="11">
        <v>8.3037289171706622E-9</v>
      </c>
      <c r="PS506" s="11">
        <v>0</v>
      </c>
      <c r="PT506" s="11">
        <v>1.2644360939961465E-9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1.9949068588542029</v>
      </c>
      <c r="QF506" s="11">
        <v>1.0053874564091284E-24</v>
      </c>
      <c r="QG506" s="11">
        <v>5.7865163269272722E-21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0.15948037855008404</v>
      </c>
      <c r="RQ506" s="11">
        <v>-3.9575210522476758E-8</v>
      </c>
      <c r="RR506" s="11">
        <v>8.2436366804878552E-10</v>
      </c>
      <c r="RS506" s="11">
        <v>1.0828145901796573E-4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1.8340243533259664</v>
      </c>
      <c r="TB506" s="11">
        <v>0</v>
      </c>
      <c r="TC506" s="11">
        <v>-8.3320476036581492E-10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1.6761731312437435E-8</v>
      </c>
      <c r="UN506" s="11">
        <v>0</v>
      </c>
      <c r="UO506" s="11">
        <v>-1.0828341261683568E-4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2339713584E-4</v>
      </c>
      <c r="WB506" s="11">
        <v>4.7569039174497275E-26</v>
      </c>
      <c r="WC506" s="11">
        <v>1.4634780057495543E-24</v>
      </c>
      <c r="WD506" s="11">
        <v>4.7487692376739874E-25</v>
      </c>
      <c r="WE506" s="11">
        <v>0</v>
      </c>
      <c r="WF506" s="11">
        <v>0</v>
      </c>
      <c r="WG506" s="11">
        <v>1.8326020088968221E-25</v>
      </c>
      <c r="WH506" s="11">
        <v>4.651050890081898E-26</v>
      </c>
      <c r="WI506" s="11">
        <v>1.0154840733240736E-26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646720093877E-25</v>
      </c>
      <c r="XM506" s="11">
        <v>-1.1761760259791963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5952128225303E-6</v>
      </c>
      <c r="YX506" s="11">
        <v>9.9999999999999995E-21</v>
      </c>
      <c r="YY506" s="11">
        <v>-6.0744060761422941E-8</v>
      </c>
      <c r="YZ506" s="11">
        <v>0</v>
      </c>
      <c r="ZA506" s="11">
        <v>7.6975739124885383E-9</v>
      </c>
      <c r="ZB506" s="11">
        <v>0</v>
      </c>
      <c r="ZC506" s="11">
        <v>1.5810020922880374E-9</v>
      </c>
      <c r="ZD506" s="11">
        <v>4.0926443752022654E-10</v>
      </c>
      <c r="ZE506" s="11">
        <v>1.6370052376143683E-10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293963679037E-27</v>
      </c>
      <c r="AAI506" s="11">
        <v>0</v>
      </c>
      <c r="AAJ506" s="11">
        <v>1.3668640791436745E-8</v>
      </c>
      <c r="AAK506" s="11">
        <v>-6.1222097109621333E-9</v>
      </c>
      <c r="AAL506" s="11">
        <v>0</v>
      </c>
      <c r="AAM506" s="11">
        <v>5.9073129418594179E-9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4.7075419969984452E-8</v>
      </c>
      <c r="ABV506" s="11">
        <v>0</v>
      </c>
      <c r="ABW506" s="11">
        <v>-9.6225236468108704E-9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6.1222097109503741E-9</v>
      </c>
      <c r="ADH506" s="11">
        <v>0</v>
      </c>
      <c r="ADI506" s="11">
        <v>-6.8216061834476833E-9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646719618831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1.5967002054105226E-9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6964095313893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4.1244331152460888E-10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9.6203448342794467E-9</v>
      </c>
      <c r="AIF506" s="11">
        <v>1.9313422872624143E-8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2.7477347857750534E-11</v>
      </c>
      <c r="AJQ506" s="11">
        <v>-1.9316406806942861E-8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795208195976E-6</v>
      </c>
      <c r="AKZ506" s="11">
        <v>0</v>
      </c>
      <c r="ALA506" s="11">
        <v>0</v>
      </c>
      <c r="ALB506" s="11">
        <v>0</v>
      </c>
      <c r="ALC506" s="11">
        <v>-1.2727928935379999E-9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6938149098E-6</v>
      </c>
      <c r="AMP506" s="11">
        <v>7.8063553059737292E-27</v>
      </c>
      <c r="AMQ506" s="11">
        <v>0</v>
      </c>
      <c r="AMR506" s="11">
        <v>0</v>
      </c>
      <c r="AMS506" s="11">
        <v>3.2812926708078457E-26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65339478593E-6</v>
      </c>
      <c r="AOA506" s="11">
        <v>-2.6926123984947601E-7</v>
      </c>
      <c r="AOB506" s="11">
        <v>8.9753746616491718E-9</v>
      </c>
      <c r="AOC506" s="11">
        <v>0</v>
      </c>
      <c r="AOD506" s="11">
        <v>4.6712672438791448E-10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0963636323233294E-8</v>
      </c>
      <c r="APN506" s="11">
        <v>1.9314292820806551E-8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2.7477347857750534E-11</v>
      </c>
      <c r="AQY506" s="11">
        <v>-1.9316406806939684E-8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76891352011E-6</v>
      </c>
      <c r="ASH506" s="11">
        <v>0</v>
      </c>
      <c r="ASI506" s="11">
        <v>0</v>
      </c>
      <c r="ASJ506" s="11">
        <v>0</v>
      </c>
      <c r="ASK506" s="11">
        <v>-4.7011129565229532E-10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3762313E-6</v>
      </c>
      <c r="ATX506" s="11">
        <v>5.5710756749085155E-25</v>
      </c>
      <c r="ATY506" s="11">
        <v>0</v>
      </c>
      <c r="ATZ506" s="11">
        <v>0</v>
      </c>
      <c r="AUA506" s="11">
        <v>2.3415424806206001E-24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7068592E-6</v>
      </c>
      <c r="AVI506" s="11">
        <v>-2.4405115581587169E-7</v>
      </c>
      <c r="AVJ506" s="11">
        <v>7.5748144375595357E-9</v>
      </c>
      <c r="AVK506" s="11">
        <v>0</v>
      </c>
      <c r="AVL506" s="11">
        <v>2.3275152534737896E-9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7.6022917854272675E-9</v>
      </c>
      <c r="AWV506" s="11">
        <v>1.9314292820806551E-8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2.7477347857750534E-11</v>
      </c>
      <c r="AYG506" s="11">
        <v>-1.9316406806948803E-8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136088E-6</v>
      </c>
      <c r="AZP506" s="11">
        <v>0</v>
      </c>
      <c r="AZQ506" s="11">
        <v>0</v>
      </c>
      <c r="AZR506" s="11">
        <v>0</v>
      </c>
      <c r="AZS506" s="11">
        <v>-2.3430350240539761E-9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3807.4126600213199</v>
      </c>
      <c r="BBK506" s="12">
        <v>681.17918427332199</v>
      </c>
      <c r="BBL506" s="12">
        <v>477266.96662303049</v>
      </c>
      <c r="BBM506" s="12">
        <v>1455.8562763546158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884544466093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8.8731449439254865E-8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295091331E-5</v>
      </c>
      <c r="BB507" s="11">
        <v>2.2262169148153418E-25</v>
      </c>
      <c r="BC507" s="11">
        <v>6.5162809164795069E-24</v>
      </c>
      <c r="BD507" s="11">
        <v>1.1130491508368569E-25</v>
      </c>
      <c r="BE507" s="11">
        <v>0</v>
      </c>
      <c r="BF507" s="11">
        <v>0</v>
      </c>
      <c r="BG507" s="11">
        <v>9.6026128227782021E-23</v>
      </c>
      <c r="BH507" s="11">
        <v>4.3697096217324607E-23</v>
      </c>
      <c r="BI507" s="11">
        <v>9.6026128227782021E-23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7176003835E-8</v>
      </c>
      <c r="CM507" s="11">
        <v>-3.1122439259807306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6893604219E-7</v>
      </c>
      <c r="DX507" s="11">
        <v>3.1122439259736474E-9</v>
      </c>
      <c r="DY507" s="11">
        <v>-9.1624726651242142E-8</v>
      </c>
      <c r="DZ507" s="11">
        <v>0</v>
      </c>
      <c r="EA507" s="11">
        <v>6.3234706041912916E-7</v>
      </c>
      <c r="EB507" s="11">
        <v>0</v>
      </c>
      <c r="EC507" s="11">
        <v>1.6016927078183823E-7</v>
      </c>
      <c r="ED507" s="11">
        <v>3.4146954168373791E-8</v>
      </c>
      <c r="EE507" s="11">
        <v>2.1134439223534761E-7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0923418974E-6</v>
      </c>
      <c r="FI507" s="11">
        <v>0</v>
      </c>
      <c r="FJ507" s="11">
        <v>8.2821067725381668E-8</v>
      </c>
      <c r="FK507" s="11">
        <v>-3.1859855861683764E-8</v>
      </c>
      <c r="FL507" s="11">
        <v>0</v>
      </c>
      <c r="FM507" s="11">
        <v>9.7698414216893669E-7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8.8036589258533988E-9</v>
      </c>
      <c r="GV507" s="11">
        <v>0</v>
      </c>
      <c r="GW507" s="11">
        <v>-6.3432743769702617E-7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1.5006746206887181E-10</v>
      </c>
      <c r="IH507" s="11">
        <v>0</v>
      </c>
      <c r="II507" s="11">
        <v>-9.7698414216894368E-7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2948467565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1.6122169901573081E-7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3218816814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3.4388349986814214E-8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88698028026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2.1286679227626708E-7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50024252791E-6</v>
      </c>
      <c r="OF507" s="11">
        <v>1.2948942068815634E-25</v>
      </c>
      <c r="OG507" s="11">
        <v>0</v>
      </c>
      <c r="OH507" s="11">
        <v>0</v>
      </c>
      <c r="OI507" s="11">
        <v>5.105750543082297E-23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0219821217E-6</v>
      </c>
      <c r="PQ507" s="11">
        <v>-2.9385921100871455E-7</v>
      </c>
      <c r="PR507" s="11">
        <v>8.3037289171706622E-9</v>
      </c>
      <c r="PS507" s="11">
        <v>0</v>
      </c>
      <c r="PT507" s="11">
        <v>1.1716466927476752E-7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2.7162648195843424</v>
      </c>
      <c r="QF507" s="11">
        <v>1.0427060277258269E-23</v>
      </c>
      <c r="QG507" s="11">
        <v>2.6018723893902338E-22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21723779620136996</v>
      </c>
      <c r="RQ507" s="11">
        <v>-9.1893343882209552E-8</v>
      </c>
      <c r="RR507" s="11">
        <v>3.1015629467066602E-8</v>
      </c>
      <c r="RS507" s="11">
        <v>6.1729696451828834E-7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2.4982346563157534</v>
      </c>
      <c r="TB507" s="11">
        <v>0</v>
      </c>
      <c r="TC507" s="11">
        <v>-3.118407100191576E-8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1.4462579950025616E-8</v>
      </c>
      <c r="UN507" s="11">
        <v>0</v>
      </c>
      <c r="UO507" s="11">
        <v>-6.1914643611166808E-7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1135800448E-4</v>
      </c>
      <c r="WB507" s="11">
        <v>1.8705421916369991E-25</v>
      </c>
      <c r="WC507" s="11">
        <v>9.2650789501146628E-24</v>
      </c>
      <c r="WD507" s="11">
        <v>1.8705140353127292E-24</v>
      </c>
      <c r="WE507" s="11">
        <v>0</v>
      </c>
      <c r="WF507" s="11">
        <v>0</v>
      </c>
      <c r="WG507" s="11">
        <v>4.0825479002825971E-23</v>
      </c>
      <c r="WH507" s="11">
        <v>2.787082394428419E-23</v>
      </c>
      <c r="WI507" s="11">
        <v>4.846206071410655E-23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31975193568E-25</v>
      </c>
      <c r="XM507" s="11">
        <v>-1.4878689791025745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556740464566E-6</v>
      </c>
      <c r="YX507" s="11">
        <v>9.9999999999999995E-21</v>
      </c>
      <c r="YY507" s="11">
        <v>-4.4577519969892429E-8</v>
      </c>
      <c r="YZ507" s="11">
        <v>0</v>
      </c>
      <c r="ZA507" s="11">
        <v>1.7912116891104129E-6</v>
      </c>
      <c r="ZB507" s="11">
        <v>0</v>
      </c>
      <c r="ZC507" s="11">
        <v>5.3006037003767226E-8</v>
      </c>
      <c r="ZD507" s="11">
        <v>3.6231219919995904E-8</v>
      </c>
      <c r="ZE507" s="11">
        <v>8.7547788205063748E-8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78170542532E-27</v>
      </c>
      <c r="AAI507" s="11">
        <v>0</v>
      </c>
      <c r="AAJ507" s="11">
        <v>2.4977949634029765E-8</v>
      </c>
      <c r="AAK507" s="11">
        <v>-3.926455708848545E-9</v>
      </c>
      <c r="AAL507" s="11">
        <v>0</v>
      </c>
      <c r="AAM507" s="11">
        <v>9.2993450670708447E-7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1.9599570335857777E-8</v>
      </c>
      <c r="ABV507" s="11">
        <v>0</v>
      </c>
      <c r="ABW507" s="11">
        <v>-1.7956192817408628E-6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3.9264557088336648E-9</v>
      </c>
      <c r="ADH507" s="11">
        <v>0</v>
      </c>
      <c r="ADI507" s="11">
        <v>-9.3084879994867588E-7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31973217405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5.3734399819136375E-8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17551791326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3.6450351187853758E-8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021969550804503E-9</v>
      </c>
      <c r="AIF507" s="11">
        <v>5.6983034644313069E-7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9.3294686587472317E-12</v>
      </c>
      <c r="AJQ507" s="11">
        <v>-5.6983333037744945E-7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0217776742E-6</v>
      </c>
      <c r="AKZ507" s="11">
        <v>0</v>
      </c>
      <c r="ALA507" s="11">
        <v>0</v>
      </c>
      <c r="ALB507" s="11">
        <v>0</v>
      </c>
      <c r="ALC507" s="11">
        <v>-1.1795395570266311E-7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69381490557E-6</v>
      </c>
      <c r="AMP507" s="11">
        <v>7.8210854905473115E-27</v>
      </c>
      <c r="AMQ507" s="11">
        <v>0</v>
      </c>
      <c r="AMR507" s="11">
        <v>0</v>
      </c>
      <c r="AMS507" s="11">
        <v>3.0949042051850497E-24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65339478652E-6</v>
      </c>
      <c r="AOA507" s="11">
        <v>-2.6926123984947601E-7</v>
      </c>
      <c r="AOB507" s="11">
        <v>8.9753746616491718E-9</v>
      </c>
      <c r="AOC507" s="11">
        <v>0</v>
      </c>
      <c r="AOD507" s="11">
        <v>4.1860067146091978E-8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0945488444034291E-8</v>
      </c>
      <c r="APN507" s="11">
        <v>5.69831216391313E-7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9.3294686587472317E-12</v>
      </c>
      <c r="AQY507" s="11">
        <v>-5.6983333037744616E-7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76891351537E-6</v>
      </c>
      <c r="ASH507" s="11">
        <v>0</v>
      </c>
      <c r="ASI507" s="11">
        <v>0</v>
      </c>
      <c r="ASJ507" s="11">
        <v>0</v>
      </c>
      <c r="ASK507" s="11">
        <v>-4.2141955156054104E-8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3757637E-6</v>
      </c>
      <c r="ATX507" s="11">
        <v>5.5815880036135636E-25</v>
      </c>
      <c r="ATY507" s="11">
        <v>0</v>
      </c>
      <c r="ATZ507" s="11">
        <v>0</v>
      </c>
      <c r="AUA507" s="11">
        <v>2.1926715326991983E-22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7069499E-6</v>
      </c>
      <c r="AVI507" s="11">
        <v>-2.4405115581587169E-7</v>
      </c>
      <c r="AVJ507" s="11">
        <v>7.5748144375595357E-9</v>
      </c>
      <c r="AVK507" s="11">
        <v>0</v>
      </c>
      <c r="AVL507" s="11">
        <v>2.175708054463349E-7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5841439062282827E-9</v>
      </c>
      <c r="AWV507" s="11">
        <v>5.69831216391313E-7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9.3294686587472317E-12</v>
      </c>
      <c r="AYG507" s="11">
        <v>-5.6983333037745527E-7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13049E-6</v>
      </c>
      <c r="AZP507" s="11">
        <v>0</v>
      </c>
      <c r="AZQ507" s="11">
        <v>0</v>
      </c>
      <c r="AZR507" s="11">
        <v>0</v>
      </c>
      <c r="AZS507" s="11">
        <v>-2.1903662309814355E-7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33.450575846335312</v>
      </c>
      <c r="BBK507" s="12">
        <v>97.325336393945307</v>
      </c>
      <c r="BBL507" s="12">
        <v>6937.8530160842638</v>
      </c>
      <c r="BBM507" s="12">
        <v>12135.622160120105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172039009827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1.0760400316099895E-9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1.0403160231977013E-5</v>
      </c>
      <c r="BB508" s="11">
        <v>4.079676912299369E-26</v>
      </c>
      <c r="BC508" s="11">
        <v>1.1235369940119451E-24</v>
      </c>
      <c r="BD508" s="11">
        <v>2.0370222828224973E-26</v>
      </c>
      <c r="BE508" s="11">
        <v>0</v>
      </c>
      <c r="BF508" s="11">
        <v>0</v>
      </c>
      <c r="BG508" s="11">
        <v>8.8230259747145967E-26</v>
      </c>
      <c r="BH508" s="11">
        <v>4.0149553258101092E-26</v>
      </c>
      <c r="BI508" s="11">
        <v>8.8230259747145967E-26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8.7435180994489429E-9</v>
      </c>
      <c r="CM508" s="11">
        <v>-1.5771726861316938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9.6178699093938373E-8</v>
      </c>
      <c r="DX508" s="11">
        <v>1.577172686130305E-9</v>
      </c>
      <c r="DY508" s="11">
        <v>-5.4988116745300584E-8</v>
      </c>
      <c r="DZ508" s="11">
        <v>0</v>
      </c>
      <c r="EA508" s="11">
        <v>7.3749641343864531E-9</v>
      </c>
      <c r="EB508" s="11">
        <v>0</v>
      </c>
      <c r="EC508" s="11">
        <v>8.9683709666085796E-10</v>
      </c>
      <c r="ED508" s="11">
        <v>1.522157957730312E-10</v>
      </c>
      <c r="EE508" s="11">
        <v>6.045031527199872E-10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3.4972000925899149E-6</v>
      </c>
      <c r="FI508" s="11">
        <v>0</v>
      </c>
      <c r="FJ508" s="11">
        <v>3.9551199339032893E-8</v>
      </c>
      <c r="FK508" s="11">
        <v>-3.1965789548072919E-8</v>
      </c>
      <c r="FL508" s="11">
        <v>0</v>
      </c>
      <c r="FM508" s="11">
        <v>3.729500336742168E-9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1.5436917406266301E-8</v>
      </c>
      <c r="GV508" s="11">
        <v>0</v>
      </c>
      <c r="GW508" s="11">
        <v>-8.6076410014146771E-9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2.5599954616694178E-10</v>
      </c>
      <c r="IH508" s="11">
        <v>0</v>
      </c>
      <c r="II508" s="11">
        <v>-3.7295003367435569E-9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9.442999546906416E-7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9.0177846394899822E-10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0984443437569816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1.5346288827831874E-10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3.4974072395949688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6.0591499710253776E-10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39446941782E-6</v>
      </c>
      <c r="OF508" s="11">
        <v>1.2933765909500111E-25</v>
      </c>
      <c r="OG508" s="11">
        <v>0</v>
      </c>
      <c r="OH508" s="11">
        <v>0</v>
      </c>
      <c r="OI508" s="11">
        <v>8.3126232579767295E-25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45916243334E-6</v>
      </c>
      <c r="PQ508" s="11">
        <v>-2.9385921407750094E-7</v>
      </c>
      <c r="PR508" s="11">
        <v>8.3037289171706622E-9</v>
      </c>
      <c r="PS508" s="11">
        <v>0</v>
      </c>
      <c r="PT508" s="11">
        <v>1.9220490044409037E-9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1.3012407419728345</v>
      </c>
      <c r="QF508" s="11">
        <v>1.6536359996361026E-24</v>
      </c>
      <c r="QG508" s="11">
        <v>6.6905590321131124E-21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10396029950194945</v>
      </c>
      <c r="RQ508" s="11">
        <v>-5.8107543938313721E-8</v>
      </c>
      <c r="RR508" s="11">
        <v>2.5598727891486404E-10</v>
      </c>
      <c r="RS508" s="11">
        <v>1.9201026106509534E-5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1.1955434442724182</v>
      </c>
      <c r="TB508" s="11">
        <v>0</v>
      </c>
      <c r="TC508" s="11">
        <v>-2.5665031488970683E-10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4.0878126591052878E-8</v>
      </c>
      <c r="UN508" s="11">
        <v>0</v>
      </c>
      <c r="UO508" s="11">
        <v>-1.9202132354346057E-5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5764525753E-4</v>
      </c>
      <c r="WB508" s="11">
        <v>1.0212940384373582E-25</v>
      </c>
      <c r="WC508" s="11">
        <v>2.6112139925173179E-24</v>
      </c>
      <c r="WD508" s="11">
        <v>1.020201422536887E-24</v>
      </c>
      <c r="WE508" s="11">
        <v>0</v>
      </c>
      <c r="WF508" s="11">
        <v>0</v>
      </c>
      <c r="WG508" s="11">
        <v>1.9189415712184676E-25</v>
      </c>
      <c r="WH508" s="11">
        <v>1.2125522749667571E-25</v>
      </c>
      <c r="WI508" s="11">
        <v>2.4707667834682267E-25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089723070408E-25</v>
      </c>
      <c r="XM508" s="11">
        <v>-1.2316445830911231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381533536896E-5</v>
      </c>
      <c r="YX508" s="11">
        <v>9.9999999999999995E-21</v>
      </c>
      <c r="YY508" s="11">
        <v>-5.3690752412835052E-8</v>
      </c>
      <c r="YZ508" s="11">
        <v>0</v>
      </c>
      <c r="ZA508" s="11">
        <v>2.1942647893299899E-8</v>
      </c>
      <c r="ZB508" s="11">
        <v>0</v>
      </c>
      <c r="ZC508" s="11">
        <v>1.1201670754124893E-9</v>
      </c>
      <c r="ZD508" s="11">
        <v>6.9914302612916229E-10</v>
      </c>
      <c r="ZE508" s="11">
        <v>1.068462209198251E-9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040783213822E-27</v>
      </c>
      <c r="AAI508" s="11">
        <v>0</v>
      </c>
      <c r="AAJ508" s="11">
        <v>7.1606705868904616E-9</v>
      </c>
      <c r="AAK508" s="11">
        <v>-8.8298467102739152E-9</v>
      </c>
      <c r="AAL508" s="11">
        <v>0</v>
      </c>
      <c r="AAM508" s="11">
        <v>3.8899436156300048E-8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4.6530081825942287E-8</v>
      </c>
      <c r="ABV508" s="11">
        <v>0</v>
      </c>
      <c r="ABW508" s="11">
        <v>-2.2911822179161229E-8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8.8298467102615984E-9</v>
      </c>
      <c r="ADH508" s="11">
        <v>0</v>
      </c>
      <c r="ADI508" s="11">
        <v>-3.9813729397888868E-8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089722430737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1.1298578843866525E-9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361500375334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7.0010564704890075E-10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134900327016397E-9</v>
      </c>
      <c r="AIF508" s="11">
        <v>2.3945608391862742E-8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2.0622546279940494E-11</v>
      </c>
      <c r="AJQ508" s="11">
        <v>-2.394859232618146E-8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45914201154E-6</v>
      </c>
      <c r="AKZ508" s="11">
        <v>0</v>
      </c>
      <c r="ALA508" s="11">
        <v>0</v>
      </c>
      <c r="ALB508" s="11">
        <v>0</v>
      </c>
      <c r="ALC508" s="11">
        <v>-1.9348367649192484E-9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69381490929E-6</v>
      </c>
      <c r="AMP508" s="11">
        <v>7.8119191788290195E-27</v>
      </c>
      <c r="AMQ508" s="11">
        <v>0</v>
      </c>
      <c r="AMR508" s="11">
        <v>0</v>
      </c>
      <c r="AMS508" s="11">
        <v>5.0210681196629268E-26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65339478567E-6</v>
      </c>
      <c r="AOA508" s="11">
        <v>-2.6926123984947601E-7</v>
      </c>
      <c r="AOB508" s="11">
        <v>8.9753746616491718E-9</v>
      </c>
      <c r="AOC508" s="11">
        <v>0</v>
      </c>
      <c r="AOD508" s="11">
        <v>7.0198847811818481E-10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56781521655486E-8</v>
      </c>
      <c r="APN508" s="11">
        <v>2.3946478340045154E-8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2.0622546279940494E-11</v>
      </c>
      <c r="AQY508" s="11">
        <v>-2.3948592326178287E-8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76891351998E-6</v>
      </c>
      <c r="ASH508" s="11">
        <v>0</v>
      </c>
      <c r="ASI508" s="11">
        <v>0</v>
      </c>
      <c r="ASJ508" s="11">
        <v>0</v>
      </c>
      <c r="ASK508" s="11">
        <v>-7.065555354313125E-10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3762143E-6</v>
      </c>
      <c r="ATX508" s="11">
        <v>5.5750463828134804E-25</v>
      </c>
      <c r="ATY508" s="11">
        <v>0</v>
      </c>
      <c r="ATZ508" s="11">
        <v>0</v>
      </c>
      <c r="AUA508" s="11">
        <v>3.5829053428490155E-24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7068499E-6</v>
      </c>
      <c r="AVI508" s="11">
        <v>-2.4405115581587169E-7</v>
      </c>
      <c r="AVJ508" s="11">
        <v>7.5748144375595357E-9</v>
      </c>
      <c r="AVK508" s="11">
        <v>0</v>
      </c>
      <c r="AVL508" s="11">
        <v>3.5487963728711962E-9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5954369838494638E-9</v>
      </c>
      <c r="AWV508" s="11">
        <v>2.3946478340045154E-8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2.0622546279940494E-11</v>
      </c>
      <c r="AYG508" s="11">
        <v>-2.3948592326187406E-8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136012E-6</v>
      </c>
      <c r="AZP508" s="11">
        <v>0</v>
      </c>
      <c r="AZQ508" s="11">
        <v>0</v>
      </c>
      <c r="AZR508" s="11">
        <v>0</v>
      </c>
      <c r="AZS508" s="11">
        <v>-3.5725450709048675E-9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2380.2422507533647</v>
      </c>
      <c r="BBK508" s="12">
        <v>187.534857255128</v>
      </c>
      <c r="BBL508" s="12">
        <v>1036.32789319018</v>
      </c>
      <c r="BBM508" s="12">
        <v>4861.4453761452323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26630326193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1.011996678640867E-8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8456147224E-5</v>
      </c>
      <c r="BB509" s="11">
        <v>1.0343485855110462E-25</v>
      </c>
      <c r="BC509" s="11">
        <v>4.2842860483133849E-24</v>
      </c>
      <c r="BD509" s="11">
        <v>5.1716040602817941E-26</v>
      </c>
      <c r="BE509" s="11">
        <v>0</v>
      </c>
      <c r="BF509" s="11">
        <v>0</v>
      </c>
      <c r="BG509" s="11">
        <v>3.6356634020804893E-24</v>
      </c>
      <c r="BH509" s="11">
        <v>1.65442402423712E-24</v>
      </c>
      <c r="BI509" s="11">
        <v>3.6356634020804893E-24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2236192669E-8</v>
      </c>
      <c r="CM509" s="11">
        <v>-1.3280577884336995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8459811937E-7</v>
      </c>
      <c r="DX509" s="11">
        <v>1.328057788430086E-9</v>
      </c>
      <c r="DY509" s="11">
        <v>-7.4697600001063307E-8</v>
      </c>
      <c r="DZ509" s="11">
        <v>0</v>
      </c>
      <c r="EA509" s="11">
        <v>3.6449688853203728E-7</v>
      </c>
      <c r="EB509" s="11">
        <v>0</v>
      </c>
      <c r="EC509" s="11">
        <v>7.7969099181720625E-9</v>
      </c>
      <c r="ED509" s="11">
        <v>4.9998884498519158E-9</v>
      </c>
      <c r="EE509" s="11">
        <v>1.3501433226304703E-8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4710917153E-6</v>
      </c>
      <c r="FI509" s="11">
        <v>0</v>
      </c>
      <c r="FJ509" s="11">
        <v>5.0039767377130069E-8</v>
      </c>
      <c r="FK509" s="11">
        <v>-3.1919697535850516E-8</v>
      </c>
      <c r="FL509" s="11">
        <v>0</v>
      </c>
      <c r="FM509" s="11">
        <v>4.0745769518726774E-7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2.4657832623929618E-8</v>
      </c>
      <c r="GV509" s="11">
        <v>0</v>
      </c>
      <c r="GW509" s="11">
        <v>-3.6595017899313557E-7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2.099073450538875E-10</v>
      </c>
      <c r="IH509" s="11">
        <v>0</v>
      </c>
      <c r="II509" s="11">
        <v>-4.0745769518727134E-7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1213644089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7.8396225192501603E-9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69363653533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5.09214248895072E-9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48939422549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1.364040960523226E-8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26743835464E-6</v>
      </c>
      <c r="OF509" s="11">
        <v>1.2948346677170931E-25</v>
      </c>
      <c r="OG509" s="11">
        <v>0</v>
      </c>
      <c r="OH509" s="11">
        <v>0</v>
      </c>
      <c r="OI509" s="11">
        <v>1.5506430000883111E-23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41264238421E-6</v>
      </c>
      <c r="PQ509" s="11">
        <v>-2.9385921443926808E-7</v>
      </c>
      <c r="PR509" s="11">
        <v>8.3037289171706622E-9</v>
      </c>
      <c r="PS509" s="11">
        <v>0</v>
      </c>
      <c r="PT509" s="11">
        <v>3.5477634062339498E-8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1.2057697342547065</v>
      </c>
      <c r="QF509" s="11">
        <v>1.2459386798878471E-24</v>
      </c>
      <c r="QG509" s="11">
        <v>5.2336614688578533E-23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9.6353172283895283E-2</v>
      </c>
      <c r="RQ509" s="11">
        <v>-1.5761499855013141E-8</v>
      </c>
      <c r="RR509" s="11">
        <v>2.8638510011162913E-8</v>
      </c>
      <c r="RS509" s="11">
        <v>2.2791355928714686E-5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1.1080614812647951</v>
      </c>
      <c r="TB509" s="11">
        <v>0</v>
      </c>
      <c r="TC509" s="11">
        <v>-2.8831566632598791E-8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8.3691826751381064E-9</v>
      </c>
      <c r="UN509" s="11">
        <v>0</v>
      </c>
      <c r="UO509" s="11">
        <v>-2.2794225123078398E-5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69236560288E-4</v>
      </c>
      <c r="WB509" s="11">
        <v>8.3273856666246337E-26</v>
      </c>
      <c r="WC509" s="11">
        <v>3.5688144838211936E-24</v>
      </c>
      <c r="WD509" s="11">
        <v>8.3269157210073293E-25</v>
      </c>
      <c r="WE509" s="11">
        <v>0</v>
      </c>
      <c r="WF509" s="11">
        <v>0</v>
      </c>
      <c r="WG509" s="11">
        <v>4.5118871028645402E-24</v>
      </c>
      <c r="WH509" s="11">
        <v>3.691320160881786E-24</v>
      </c>
      <c r="WI509" s="11">
        <v>3.5934567778052388E-24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873501249925E-25</v>
      </c>
      <c r="XM509" s="11">
        <v>-1.2687525093763333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696402999818E-6</v>
      </c>
      <c r="YX509" s="11">
        <v>9.9999999999999995E-21</v>
      </c>
      <c r="YY509" s="11">
        <v>-3.31754586561223E-8</v>
      </c>
      <c r="YZ509" s="11">
        <v>0</v>
      </c>
      <c r="ZA509" s="11">
        <v>4.8944589431220826E-7</v>
      </c>
      <c r="ZB509" s="11">
        <v>0</v>
      </c>
      <c r="ZC509" s="11">
        <v>8.8370376331219748E-9</v>
      </c>
      <c r="ZD509" s="11">
        <v>7.2182517167749437E-9</v>
      </c>
      <c r="ZE509" s="11">
        <v>1.0065793403976965E-8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33409659058E-27</v>
      </c>
      <c r="AAI509" s="11">
        <v>0</v>
      </c>
      <c r="AAJ509" s="11">
        <v>1.0811694995186796E-8</v>
      </c>
      <c r="AAK509" s="11">
        <v>-5.1037912073579744E-9</v>
      </c>
      <c r="AAL509" s="11">
        <v>0</v>
      </c>
      <c r="AAM509" s="11">
        <v>3.5191318396488454E-7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2.2363763660932812E-8</v>
      </c>
      <c r="ABV509" s="11">
        <v>0</v>
      </c>
      <c r="ABW509" s="11">
        <v>-4.9137914632656013E-7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5.1037912073452863E-9</v>
      </c>
      <c r="ADH509" s="11">
        <v>0</v>
      </c>
      <c r="ADI509" s="11">
        <v>-3.5282747720647373E-7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873500562403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8.8990905673474588E-9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772301012325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7.2794128014141631E-9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6026400055202124E-9</v>
      </c>
      <c r="AIF509" s="11">
        <v>2.4181107780623678E-7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9.7725190985079301E-12</v>
      </c>
      <c r="AJQ509" s="11">
        <v>-2.4181406174055549E-7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41262195573E-6</v>
      </c>
      <c r="AKZ509" s="11">
        <v>0</v>
      </c>
      <c r="ALA509" s="11">
        <v>0</v>
      </c>
      <c r="ALB509" s="11">
        <v>0</v>
      </c>
      <c r="ALC509" s="11">
        <v>-3.5716517576461279E-8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69381490777E-6</v>
      </c>
      <c r="AMP509" s="11">
        <v>7.8207258774662713E-27</v>
      </c>
      <c r="AMQ509" s="11">
        <v>0</v>
      </c>
      <c r="AMR509" s="11">
        <v>0</v>
      </c>
      <c r="AMS509" s="11">
        <v>9.3759698704715772E-25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65339478559E-6</v>
      </c>
      <c r="AOA509" s="11">
        <v>-2.6926123984947601E-7</v>
      </c>
      <c r="AOB509" s="11">
        <v>8.9753746616491718E-9</v>
      </c>
      <c r="AOC509" s="11">
        <v>0</v>
      </c>
      <c r="AOD509" s="11">
        <v>1.2686125998796256E-8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0945931494474054E-8</v>
      </c>
      <c r="APN509" s="11">
        <v>2.418119477544192E-7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9.7725190985079301E-12</v>
      </c>
      <c r="AQY509" s="11">
        <v>-2.4181406174055231E-7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76891351842E-6</v>
      </c>
      <c r="ASH509" s="11">
        <v>0</v>
      </c>
      <c r="ASI509" s="11">
        <v>0</v>
      </c>
      <c r="ASJ509" s="11">
        <v>0</v>
      </c>
      <c r="ASK509" s="11">
        <v>-1.2771441539553467E-8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3760754E-6</v>
      </c>
      <c r="ATX509" s="11">
        <v>5.5813313625038989E-25</v>
      </c>
      <c r="ATY509" s="11">
        <v>0</v>
      </c>
      <c r="ATZ509" s="11">
        <v>0</v>
      </c>
      <c r="AUA509" s="11">
        <v>6.6764540800919711E-23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7068736E-6</v>
      </c>
      <c r="AVI509" s="11">
        <v>-2.4405115581587169E-7</v>
      </c>
      <c r="AVJ509" s="11">
        <v>7.5748144375595357E-9</v>
      </c>
      <c r="AVK509" s="11">
        <v>0</v>
      </c>
      <c r="AVL509" s="11">
        <v>6.586631148039715E-8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5845869566680432E-9</v>
      </c>
      <c r="AWV509" s="11">
        <v>2.418119477544192E-7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9.7725190985079301E-12</v>
      </c>
      <c r="AYG509" s="11">
        <v>-2.4181406174056147E-7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134369E-6</v>
      </c>
      <c r="AZP509" s="11">
        <v>0</v>
      </c>
      <c r="AZQ509" s="11">
        <v>0</v>
      </c>
      <c r="AZR509" s="11">
        <v>0</v>
      </c>
      <c r="AZS509" s="11">
        <v>-6.6309952292340108E-8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125.41631703682552</v>
      </c>
      <c r="BBK509" s="12">
        <v>227.124842616195</v>
      </c>
      <c r="BBL509" s="12">
        <v>773.23935003128236</v>
      </c>
      <c r="BBM509" s="12">
        <v>8889.0289811314306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0346632121165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8.5954425981076958E-11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7452493164E-5</v>
      </c>
      <c r="BB510" s="11">
        <v>8.8579320616192088E-25</v>
      </c>
      <c r="BC510" s="11">
        <v>4.6842347114832671E-23</v>
      </c>
      <c r="BD510" s="11">
        <v>4.326049472286124E-25</v>
      </c>
      <c r="BE510" s="11">
        <v>0</v>
      </c>
      <c r="BF510" s="11">
        <v>0</v>
      </c>
      <c r="BG510" s="11">
        <v>9.1050590940391231E-26</v>
      </c>
      <c r="BH510" s="11">
        <v>4.1432956908653617E-26</v>
      </c>
      <c r="BI510" s="11">
        <v>9.1050590940391231E-26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59769240001E-9</v>
      </c>
      <c r="CM510" s="11">
        <v>-3.8876631291598842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55746164015E-8</v>
      </c>
      <c r="DX510" s="11">
        <v>3.8876631291523643E-9</v>
      </c>
      <c r="DY510" s="11">
        <v>-1.2960404942919673E-6</v>
      </c>
      <c r="DZ510" s="11">
        <v>0</v>
      </c>
      <c r="EA510" s="11">
        <v>1.8055861113924371E-8</v>
      </c>
      <c r="EB510" s="11">
        <v>0</v>
      </c>
      <c r="EC510" s="11">
        <v>2.002378791124522E-10</v>
      </c>
      <c r="ED510" s="11">
        <v>2.7011656108729898E-11</v>
      </c>
      <c r="EE510" s="11">
        <v>2.0472728440457423E-10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38523513934E-6</v>
      </c>
      <c r="FI510" s="11">
        <v>0</v>
      </c>
      <c r="FJ510" s="11">
        <v>2.1191537103145795E-7</v>
      </c>
      <c r="FK510" s="11">
        <v>-3.3773613946533432E-8</v>
      </c>
      <c r="FL510" s="11">
        <v>0</v>
      </c>
      <c r="FM510" s="11">
        <v>5.447679459524537E-9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1.0841251232605028E-6</v>
      </c>
      <c r="GV510" s="11">
        <v>0</v>
      </c>
      <c r="GW510" s="11">
        <v>-1.9294545294180626E-8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2.0638262477430885E-9</v>
      </c>
      <c r="IH510" s="11">
        <v>0</v>
      </c>
      <c r="II510" s="11">
        <v>-5.4476794595320776E-9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56510944433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2.0124797427965251E-10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0335765426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2.7228760657100531E-11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83892942381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2.0571916278803055E-10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14932788369E-6</v>
      </c>
      <c r="OF510" s="11">
        <v>1.2596099146410497E-25</v>
      </c>
      <c r="OG510" s="11">
        <v>0</v>
      </c>
      <c r="OH510" s="11">
        <v>0</v>
      </c>
      <c r="OI510" s="11">
        <v>3.8481068295715677E-26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69348459138E-6</v>
      </c>
      <c r="PQ510" s="11">
        <v>-2.9385920966646506E-7</v>
      </c>
      <c r="PR510" s="11">
        <v>8.3037289171706622E-9</v>
      </c>
      <c r="PS510" s="11">
        <v>0</v>
      </c>
      <c r="PT510" s="11">
        <v>1.12027236521878E-10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1.059563767060314</v>
      </c>
      <c r="QF510" s="11">
        <v>1.1004142144311392E-23</v>
      </c>
      <c r="QG510" s="11">
        <v>2.2548032678959491E-18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8.4588085783713171E-2</v>
      </c>
      <c r="RQ510" s="11">
        <v>-1.0335062638913916E-7</v>
      </c>
      <c r="RR510" s="11">
        <v>5.1151337157447873E-11</v>
      </c>
      <c r="RS510" s="11">
        <v>1.367929942821668E-4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97276298651269955</v>
      </c>
      <c r="TB510" s="11">
        <v>0</v>
      </c>
      <c r="TC510" s="11">
        <v>-5.1813550967887183E-11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8.8447132571593185E-8</v>
      </c>
      <c r="UN510" s="11">
        <v>0</v>
      </c>
      <c r="UO510" s="11">
        <v>-1.3679445350569156E-4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384427033858E-4</v>
      </c>
      <c r="WB510" s="11">
        <v>7.5485853491851866E-25</v>
      </c>
      <c r="WC510" s="11">
        <v>2.1132034777949638E-23</v>
      </c>
      <c r="WD510" s="11">
        <v>7.3633540273835246E-24</v>
      </c>
      <c r="WE510" s="11">
        <v>0</v>
      </c>
      <c r="WF510" s="11">
        <v>0</v>
      </c>
      <c r="WG510" s="11">
        <v>1.7465319563370666E-26</v>
      </c>
      <c r="WH510" s="11">
        <v>1.262379224651461E-26</v>
      </c>
      <c r="WI510" s="11">
        <v>2.9147636653934481E-26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6804539944E-25</v>
      </c>
      <c r="XM510" s="11">
        <v>-1.7036901418717569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083308958656E-5</v>
      </c>
      <c r="YX510" s="11">
        <v>9.9999999999999995E-21</v>
      </c>
      <c r="YY510" s="11">
        <v>-6.7421515346896832E-7</v>
      </c>
      <c r="YZ510" s="11">
        <v>0</v>
      </c>
      <c r="ZA510" s="11">
        <v>4.8526437208901378E-8</v>
      </c>
      <c r="ZB510" s="11">
        <v>0</v>
      </c>
      <c r="ZC510" s="11">
        <v>5.9563697562254095E-11</v>
      </c>
      <c r="ZD510" s="11">
        <v>2.9384124564189867E-11</v>
      </c>
      <c r="ZE510" s="11">
        <v>8.578044866768048E-11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456609065455E-27</v>
      </c>
      <c r="AAI510" s="11">
        <v>0</v>
      </c>
      <c r="AAJ510" s="11">
        <v>1.8309658479803193E-8</v>
      </c>
      <c r="AAK510" s="11">
        <v>-7.4707882481009131E-8</v>
      </c>
      <c r="AAL510" s="11">
        <v>0</v>
      </c>
      <c r="AAM510" s="11">
        <v>8.3909749035708915E-9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6.5590549498915868E-7</v>
      </c>
      <c r="ABV510" s="11">
        <v>0</v>
      </c>
      <c r="ABW510" s="11">
        <v>-5.1380986421347709E-8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7.4707882480992243E-8</v>
      </c>
      <c r="ADH510" s="11">
        <v>0</v>
      </c>
      <c r="ADI510" s="11">
        <v>-9.3052681451644509E-9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6804538139937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5.9647253350323791E-11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6248168651899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2.9469859360501272E-11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9.8647589398332598E-9</v>
      </c>
      <c r="AIF510" s="11">
        <v>1.0787204090289991E-8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2.7189145341166593E-10</v>
      </c>
      <c r="AJQ510" s="11">
        <v>-1.0790188024608709E-8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69346417001E-6</v>
      </c>
      <c r="AKZ510" s="11">
        <v>0</v>
      </c>
      <c r="ALA510" s="11">
        <v>0</v>
      </c>
      <c r="ALB510" s="11">
        <v>0</v>
      </c>
      <c r="ALC510" s="11">
        <v>-1.1261916626079251E-10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69381490946E-6</v>
      </c>
      <c r="AMP510" s="11">
        <v>7.6079704232159818E-27</v>
      </c>
      <c r="AMQ510" s="11">
        <v>0</v>
      </c>
      <c r="AMR510" s="11">
        <v>0</v>
      </c>
      <c r="AMS510" s="11">
        <v>2.3242403430694838E-27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65339478567E-6</v>
      </c>
      <c r="AOA510" s="11">
        <v>-2.6926123984947596E-7</v>
      </c>
      <c r="AOB510" s="11">
        <v>8.9753746616491718E-9</v>
      </c>
      <c r="AOC510" s="11">
        <v>0</v>
      </c>
      <c r="AOD510" s="11">
        <v>5.555213243281845E-11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1208050428787189E-8</v>
      </c>
      <c r="APN510" s="11">
        <v>1.0788074038472398E-8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2.7189145341166593E-10</v>
      </c>
      <c r="AQY510" s="11">
        <v>-1.0790188024605533E-8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76891352007E-6</v>
      </c>
      <c r="ASH510" s="11">
        <v>0</v>
      </c>
      <c r="ASI510" s="11">
        <v>0</v>
      </c>
      <c r="ASJ510" s="11">
        <v>0</v>
      </c>
      <c r="ASK510" s="11">
        <v>-5.5763535910435619E-11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3762313E-6</v>
      </c>
      <c r="ATX510" s="11">
        <v>5.429496519043613E-25</v>
      </c>
      <c r="ATY510" s="11">
        <v>0</v>
      </c>
      <c r="ATZ510" s="11">
        <v>0</v>
      </c>
      <c r="AUA510" s="11">
        <v>1.6587059157718118E-25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706855E-6</v>
      </c>
      <c r="AVI510" s="11">
        <v>-2.4405115581587142E-7</v>
      </c>
      <c r="AVJ510" s="11">
        <v>7.5748144375595357E-9</v>
      </c>
      <c r="AVK510" s="11">
        <v>0</v>
      </c>
      <c r="AVL510" s="11">
        <v>1.873273753072907E-10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7.8467058909809301E-9</v>
      </c>
      <c r="AWV510" s="11">
        <v>1.0788074038472398E-8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2.7189145341166593E-10</v>
      </c>
      <c r="AYG510" s="11">
        <v>-1.0790188024614648E-8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136131E-6</v>
      </c>
      <c r="AZP510" s="11">
        <v>0</v>
      </c>
      <c r="AZQ510" s="11">
        <v>0</v>
      </c>
      <c r="AZR510" s="11">
        <v>0</v>
      </c>
      <c r="AZS510" s="11">
        <v>-1.8842667339630396E-10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56058.596741746209</v>
      </c>
      <c r="BBK510" s="12">
        <v>50.290929629060201</v>
      </c>
      <c r="BBL510" s="12">
        <v>125063.20508219149</v>
      </c>
      <c r="BBM510" s="12">
        <v>25358.835747455454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369457196664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2.1736531454981541E-8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4884301681E-5</v>
      </c>
      <c r="BB511" s="11">
        <v>6.6681852764545359E-25</v>
      </c>
      <c r="BC511" s="11">
        <v>1.0122083239346319E-23</v>
      </c>
      <c r="BD511" s="11">
        <v>3.3339325809149485E-25</v>
      </c>
      <c r="BE511" s="11">
        <v>0</v>
      </c>
      <c r="BF511" s="11">
        <v>0</v>
      </c>
      <c r="BG511" s="11">
        <v>2.0808336107760286E-23</v>
      </c>
      <c r="BH511" s="11">
        <v>9.4689214467377132E-24</v>
      </c>
      <c r="BI511" s="11">
        <v>2.0808336107760286E-23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4053720904E-8</v>
      </c>
      <c r="CM511" s="11">
        <v>-2.9206874360343753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89459092997E-7</v>
      </c>
      <c r="DX511" s="11">
        <v>2.9206874360258599E-9</v>
      </c>
      <c r="DY511" s="11">
        <v>-5.1503741210799438E-8</v>
      </c>
      <c r="DZ511" s="11">
        <v>0</v>
      </c>
      <c r="EA511" s="11">
        <v>4.8720204025814405E-7</v>
      </c>
      <c r="EB511" s="11">
        <v>0</v>
      </c>
      <c r="EC511" s="11">
        <v>1.8750424203184012E-8</v>
      </c>
      <c r="ED511" s="11">
        <v>7.904146053584996E-9</v>
      </c>
      <c r="EE511" s="11">
        <v>2.4843593161773893E-9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85425184232E-6</v>
      </c>
      <c r="FI511" s="11">
        <v>0</v>
      </c>
      <c r="FJ511" s="11">
        <v>4.0348339418442009E-8</v>
      </c>
      <c r="FK511" s="11">
        <v>-3.1951091520217446E-8</v>
      </c>
      <c r="FL511" s="11">
        <v>0</v>
      </c>
      <c r="FM511" s="11">
        <v>2.4043992501487882E-7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1.1155401792348915E-8</v>
      </c>
      <c r="GV511" s="11">
        <v>0</v>
      </c>
      <c r="GW511" s="11">
        <v>-4.8953820637587186E-7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2.4130472674515184E-10</v>
      </c>
      <c r="IH511" s="11">
        <v>0</v>
      </c>
      <c r="II511" s="11">
        <v>-2.4043992501488734E-7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2372885285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1.8873195187550282E-8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49717522852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7.9628963834924644E-9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16195871423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2.4929383324063768E-9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57040534386E-6</v>
      </c>
      <c r="OF511" s="11">
        <v>1.2947495372129368E-25</v>
      </c>
      <c r="OG511" s="11">
        <v>0</v>
      </c>
      <c r="OH511" s="11">
        <v>0</v>
      </c>
      <c r="OI511" s="11">
        <v>8.1416343110562327E-24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58399793446E-6</v>
      </c>
      <c r="PQ511" s="11">
        <v>-2.9385920793255961E-7</v>
      </c>
      <c r="PR511" s="11">
        <v>8.3037289171706622E-9</v>
      </c>
      <c r="PS511" s="11">
        <v>0</v>
      </c>
      <c r="PT511" s="11">
        <v>1.8625683691757685E-8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2.9307370212759194</v>
      </c>
      <c r="QF511" s="11">
        <v>1.1726389733362233E-23</v>
      </c>
      <c r="QG511" s="11">
        <v>6.9700946717626964E-22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23431483644011739</v>
      </c>
      <c r="RQ511" s="11">
        <v>-5.0651286011869155E-8</v>
      </c>
      <c r="RR511" s="11">
        <v>1.5392093722634935E-8</v>
      </c>
      <c r="RS511" s="11">
        <v>3.594013432148807E-6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2.6946206190613462</v>
      </c>
      <c r="TB511" s="11">
        <v>0</v>
      </c>
      <c r="TC511" s="11">
        <v>-1.5619474302656044E-8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2.676813251204994E-8</v>
      </c>
      <c r="UN511" s="11">
        <v>0</v>
      </c>
      <c r="UO511" s="11">
        <v>-3.5976558426282592E-6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6928994596E-4</v>
      </c>
      <c r="WB511" s="11">
        <v>4.2553430785973556E-25</v>
      </c>
      <c r="WC511" s="11">
        <v>1.8816706750688436E-23</v>
      </c>
      <c r="WD511" s="11">
        <v>4.2548511539032482E-24</v>
      </c>
      <c r="WE511" s="11">
        <v>0</v>
      </c>
      <c r="WF511" s="11">
        <v>0</v>
      </c>
      <c r="WG511" s="11">
        <v>3.7067345363514689E-24</v>
      </c>
      <c r="WH511" s="11">
        <v>1.1767266055330434E-23</v>
      </c>
      <c r="WI511" s="11">
        <v>9.9419251050891476E-24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891285966753E-25</v>
      </c>
      <c r="XM511" s="11">
        <v>-1.6857044763717783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390863202073E-6</v>
      </c>
      <c r="YX511" s="11">
        <v>9.9999999999999995E-21</v>
      </c>
      <c r="YY511" s="11">
        <v>-7.5258139708492105E-8</v>
      </c>
      <c r="YZ511" s="11">
        <v>0</v>
      </c>
      <c r="ZA511" s="11">
        <v>2.9041750224938219E-7</v>
      </c>
      <c r="ZB511" s="11">
        <v>0</v>
      </c>
      <c r="ZC511" s="11">
        <v>8.5949729208538435E-9</v>
      </c>
      <c r="ZD511" s="11">
        <v>2.7256979873925496E-8</v>
      </c>
      <c r="ZE511" s="11">
        <v>2.1562456958047231E-8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77857257615E-27</v>
      </c>
      <c r="AAI511" s="11">
        <v>0</v>
      </c>
      <c r="AAJ511" s="11">
        <v>3.2354194363293776E-8</v>
      </c>
      <c r="AAK511" s="11">
        <v>-5.8899234382676215E-9</v>
      </c>
      <c r="AAL511" s="11">
        <v>0</v>
      </c>
      <c r="AAM511" s="11">
        <v>2.3440023841728342E-7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4.2903945345191467E-8</v>
      </c>
      <c r="ABV511" s="11">
        <v>0</v>
      </c>
      <c r="ABW511" s="11">
        <v>-2.9219866983721168E-7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5.8899234382507619E-9</v>
      </c>
      <c r="ADH511" s="11">
        <v>0</v>
      </c>
      <c r="ADI511" s="11">
        <v>-2.3531453165887679E-7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8912857235629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8.6461417059360406E-9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043143024133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2.7436726143769812E-8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9.6032734895074203E-9</v>
      </c>
      <c r="AIF511" s="11">
        <v>1.4195772800912051E-7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1.0406003085716448E-11</v>
      </c>
      <c r="AJQ511" s="11">
        <v>-1.4196071194343921E-7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58397750936E-6</v>
      </c>
      <c r="AKZ511" s="11">
        <v>0</v>
      </c>
      <c r="ALA511" s="11">
        <v>0</v>
      </c>
      <c r="ALB511" s="11">
        <v>0</v>
      </c>
      <c r="ALC511" s="11">
        <v>-1.875101965745126E-8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69381490862E-6</v>
      </c>
      <c r="AMP511" s="11">
        <v>7.8202116941860295E-27</v>
      </c>
      <c r="AMQ511" s="11">
        <v>0</v>
      </c>
      <c r="AMR511" s="11">
        <v>0</v>
      </c>
      <c r="AMS511" s="11">
        <v>4.92030363813572E-25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65339478567E-6</v>
      </c>
      <c r="AOA511" s="11">
        <v>-2.6926123984947601E-7</v>
      </c>
      <c r="AOB511" s="11">
        <v>8.9753746616491718E-9</v>
      </c>
      <c r="AOC511" s="11">
        <v>0</v>
      </c>
      <c r="AOD511" s="11">
        <v>6.6675722950170341E-9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0946564978461261E-8</v>
      </c>
      <c r="APN511" s="11">
        <v>1.419585979573029E-7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1.0406003085716448E-11</v>
      </c>
      <c r="AQY511" s="11">
        <v>-1.4196071194343604E-7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76891351926E-6</v>
      </c>
      <c r="ASH511" s="11">
        <v>0</v>
      </c>
      <c r="ASI511" s="11">
        <v>0</v>
      </c>
      <c r="ASJ511" s="11">
        <v>0</v>
      </c>
      <c r="ASK511" s="11">
        <v>-6.7123351399070293E-9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3761567E-6</v>
      </c>
      <c r="ATX511" s="11">
        <v>5.5809644109813612E-25</v>
      </c>
      <c r="ATY511" s="11">
        <v>0</v>
      </c>
      <c r="ATZ511" s="11">
        <v>0</v>
      </c>
      <c r="AUA511" s="11">
        <v>3.5073412972750063E-23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7068702E-6</v>
      </c>
      <c r="AVI511" s="11">
        <v>-2.4405115581587169E-7</v>
      </c>
      <c r="AVJ511" s="11">
        <v>7.5748144375595357E-9</v>
      </c>
      <c r="AVK511" s="11">
        <v>0</v>
      </c>
      <c r="AVL511" s="11">
        <v>3.4569832220745214E-8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7.585220440655251E-9</v>
      </c>
      <c r="AWV511" s="11">
        <v>1.419585979573029E-7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1.0406003085716448E-11</v>
      </c>
      <c r="AYG511" s="11">
        <v>-1.4196071194344514E-7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135229E-6</v>
      </c>
      <c r="AZP511" s="11">
        <v>0</v>
      </c>
      <c r="AZQ511" s="11">
        <v>0</v>
      </c>
      <c r="AZR511" s="11">
        <v>0</v>
      </c>
      <c r="AZS511" s="11">
        <v>-3.4802599014178622E-8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256.92579942095324</v>
      </c>
      <c r="BBK511" s="12">
        <v>434.77992137772702</v>
      </c>
      <c r="BBL511" s="12">
        <v>999.03286590367748</v>
      </c>
      <c r="BBM511" s="12">
        <v>127266.96335692726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801668854364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8.6675225981132278E-9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177107574E-5</v>
      </c>
      <c r="BB512" s="11">
        <v>9.5294270018075343E-26</v>
      </c>
      <c r="BC512" s="11">
        <v>2.76693451480151E-24</v>
      </c>
      <c r="BD512" s="11">
        <v>4.7642038807446122E-26</v>
      </c>
      <c r="BE512" s="11">
        <v>0</v>
      </c>
      <c r="BF512" s="11">
        <v>0</v>
      </c>
      <c r="BG512" s="11">
        <v>4.3566730458334395E-24</v>
      </c>
      <c r="BH512" s="11">
        <v>1.9825225153265105E-24</v>
      </c>
      <c r="BI512" s="11">
        <v>4.3566730458334395E-24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8637624493E-9</v>
      </c>
      <c r="CM512" s="11">
        <v>-3.4730189757113639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5013869418E-8</v>
      </c>
      <c r="DX512" s="11">
        <v>3.4730189757094064E-9</v>
      </c>
      <c r="DY512" s="11">
        <v>-1.1287144420361043E-7</v>
      </c>
      <c r="DZ512" s="11">
        <v>0</v>
      </c>
      <c r="EA512" s="11">
        <v>3.2680326638222179E-7</v>
      </c>
      <c r="EB512" s="11">
        <v>0</v>
      </c>
      <c r="EC512" s="11">
        <v>7.5040602731746981E-9</v>
      </c>
      <c r="ED512" s="11">
        <v>4.0558504047903042E-8</v>
      </c>
      <c r="EE512" s="11">
        <v>2.1480913974213092E-8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2511869727E-6</v>
      </c>
      <c r="FI512" s="11">
        <v>0</v>
      </c>
      <c r="FJ512" s="11">
        <v>9.1726321314234847E-8</v>
      </c>
      <c r="FK512" s="11">
        <v>-3.2027910669759213E-8</v>
      </c>
      <c r="FL512" s="11">
        <v>0</v>
      </c>
      <c r="FM512" s="11">
        <v>2.1275474976794804E-7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2.1145122889373621E-8</v>
      </c>
      <c r="GV512" s="11">
        <v>0</v>
      </c>
      <c r="GW512" s="11">
        <v>-3.2809399431259148E-7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3.1812198693040834E-10</v>
      </c>
      <c r="IH512" s="11">
        <v>0</v>
      </c>
      <c r="II512" s="11">
        <v>-2.1275474976795E-7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49277945614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7.9642582270829676E-9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8728432359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4.0738407865512332E-8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4547387263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2.1656022305888488E-8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75389652057E-6</v>
      </c>
      <c r="OF512" s="11">
        <v>1.2947717794519926E-25</v>
      </c>
      <c r="OG512" s="11">
        <v>0</v>
      </c>
      <c r="OH512" s="11">
        <v>0</v>
      </c>
      <c r="OI512" s="11">
        <v>9.1775809407906204E-24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35127326964E-6</v>
      </c>
      <c r="PQ512" s="11">
        <v>-2.9385921155114757E-7</v>
      </c>
      <c r="PR512" s="11">
        <v>8.3037289171706622E-9</v>
      </c>
      <c r="PS512" s="11">
        <v>0</v>
      </c>
      <c r="PT512" s="11">
        <v>2.0994657388097053E-8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3576430874184535</v>
      </c>
      <c r="QF512" s="11">
        <v>2.2143478604321191E-23</v>
      </c>
      <c r="QG512" s="11">
        <v>5.926552950448081E-22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0838008424801396</v>
      </c>
      <c r="RQ512" s="11">
        <v>-1.8246061570038551E-7</v>
      </c>
      <c r="RR512" s="11">
        <v>3.5199150148715306E-8</v>
      </c>
      <c r="RS512" s="11">
        <v>2.0214713855737119E-5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2463709688521596</v>
      </c>
      <c r="TB512" s="11">
        <v>0</v>
      </c>
      <c r="TC512" s="11">
        <v>-3.5289517914779849E-8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3.9463853725273031E-8</v>
      </c>
      <c r="UN512" s="11">
        <v>0</v>
      </c>
      <c r="UO512" s="11">
        <v>-2.0217142520790244E-5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55314818098E-4</v>
      </c>
      <c r="WB512" s="11">
        <v>2.0434345153161161E-25</v>
      </c>
      <c r="WC512" s="11">
        <v>1.1361411805189871E-23</v>
      </c>
      <c r="WD512" s="11">
        <v>2.0432298802216969E-24</v>
      </c>
      <c r="WE512" s="11">
        <v>0</v>
      </c>
      <c r="WF512" s="11">
        <v>0</v>
      </c>
      <c r="WG512" s="11">
        <v>9.7581025715850172E-24</v>
      </c>
      <c r="WH512" s="11">
        <v>2.5698871253028036E-24</v>
      </c>
      <c r="WI512" s="11">
        <v>2.8351089727269818E-24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727016238514E-25</v>
      </c>
      <c r="XM512" s="11">
        <v>-1.344380436058624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14483897244E-5</v>
      </c>
      <c r="YX512" s="11">
        <v>9.9999999999999995E-21</v>
      </c>
      <c r="YY512" s="11">
        <v>-4.6200948736591009E-8</v>
      </c>
      <c r="YZ512" s="11">
        <v>0</v>
      </c>
      <c r="ZA512" s="11">
        <v>7.8895734499961179E-8</v>
      </c>
      <c r="ZB512" s="11">
        <v>0</v>
      </c>
      <c r="ZC512" s="11">
        <v>3.0745161755639757E-8</v>
      </c>
      <c r="ZD512" s="11">
        <v>8.0934933466664747E-9</v>
      </c>
      <c r="ZE512" s="11">
        <v>8.5948212297367173E-9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603189199328E-27</v>
      </c>
      <c r="AAI512" s="11">
        <v>0</v>
      </c>
      <c r="AAJ512" s="11">
        <v>2.5823972773731481E-8</v>
      </c>
      <c r="AAK512" s="11">
        <v>-3.6142726388506763E-9</v>
      </c>
      <c r="AAL512" s="11">
        <v>0</v>
      </c>
      <c r="AAM512" s="11">
        <v>8.6101071715606975E-8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2.0376975962856073E-8</v>
      </c>
      <c r="ABV512" s="11">
        <v>0</v>
      </c>
      <c r="ABW512" s="11">
        <v>-8.0465699848073482E-8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3.6142726388372309E-9</v>
      </c>
      <c r="ADH512" s="11">
        <v>0</v>
      </c>
      <c r="ADI512" s="11">
        <v>-8.7015364957196926E-8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727015266141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3.1113408938872375E-8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108627479062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8.1555080459484064E-9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6031079777156002E-9</v>
      </c>
      <c r="AIF512" s="11">
        <v>1.5684719028016915E-7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1.0240491293895859E-11</v>
      </c>
      <c r="AJQ512" s="11">
        <v>-1.5685017421448785E-7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35125284403E-6</v>
      </c>
      <c r="AKZ512" s="11">
        <v>0</v>
      </c>
      <c r="ALA512" s="11">
        <v>0</v>
      </c>
      <c r="ALB512" s="11">
        <v>0</v>
      </c>
      <c r="ALC512" s="11">
        <v>-2.1135955372998794E-8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69381490879E-6</v>
      </c>
      <c r="AMP512" s="11">
        <v>7.8203460360127458E-27</v>
      </c>
      <c r="AMQ512" s="11">
        <v>0</v>
      </c>
      <c r="AMR512" s="11">
        <v>0</v>
      </c>
      <c r="AMS512" s="11">
        <v>5.5467685811136101E-25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65339478593E-6</v>
      </c>
      <c r="AOA512" s="11">
        <v>-2.6926123984947601E-7</v>
      </c>
      <c r="AOB512" s="11">
        <v>8.9753746616491718E-9</v>
      </c>
      <c r="AOC512" s="11">
        <v>0</v>
      </c>
      <c r="AOD512" s="11">
        <v>7.5136343294239505E-9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0946399466669441E-8</v>
      </c>
      <c r="APN512" s="11">
        <v>1.5684806022835154E-7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1.0240491293895859E-11</v>
      </c>
      <c r="AQY512" s="11">
        <v>-1.5685017421448468E-7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76891351926E-6</v>
      </c>
      <c r="ASH512" s="11">
        <v>0</v>
      </c>
      <c r="ASI512" s="11">
        <v>0</v>
      </c>
      <c r="ASJ512" s="11">
        <v>0</v>
      </c>
      <c r="ASK512" s="11">
        <v>-7.564097895459717E-9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3761398E-6</v>
      </c>
      <c r="ATX512" s="11">
        <v>5.5810602852342754E-25</v>
      </c>
      <c r="ATY512" s="11">
        <v>0</v>
      </c>
      <c r="ATZ512" s="11">
        <v>0</v>
      </c>
      <c r="AUA512" s="11">
        <v>3.9533199497630706E-23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7068669E-6</v>
      </c>
      <c r="AVI512" s="11">
        <v>-2.4405115581587169E-7</v>
      </c>
      <c r="AVJ512" s="11">
        <v>7.5748144375595357E-9</v>
      </c>
      <c r="AVK512" s="11">
        <v>0</v>
      </c>
      <c r="AVL512" s="11">
        <v>3.8969354799661184E-8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5850549288634309E-9</v>
      </c>
      <c r="AWV512" s="11">
        <v>1.5684806022835154E-7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1.0240491293895859E-11</v>
      </c>
      <c r="AYG512" s="11">
        <v>-1.5685017421449378E-7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135093E-6</v>
      </c>
      <c r="AZP512" s="11">
        <v>0</v>
      </c>
      <c r="AZQ512" s="11">
        <v>0</v>
      </c>
      <c r="AZR512" s="11">
        <v>0</v>
      </c>
      <c r="AZS512" s="11">
        <v>-3.923176534305261E-8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222.56435110798409</v>
      </c>
      <c r="BBK512" s="12">
        <v>821.43228579675997</v>
      </c>
      <c r="BBL512" s="12">
        <v>10905.307767601884</v>
      </c>
      <c r="BBM512" s="12">
        <v>25561.48042828364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1763367197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1.1757122198720081E-10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72933874E-5</v>
      </c>
      <c r="BB513" s="11">
        <v>2.8590787823057775E-25</v>
      </c>
      <c r="BC513" s="11">
        <v>3.250996020190882E-24</v>
      </c>
      <c r="BD513" s="11">
        <v>1.4065664653238126E-25</v>
      </c>
      <c r="BE513" s="11">
        <v>0</v>
      </c>
      <c r="BF513" s="11">
        <v>0</v>
      </c>
      <c r="BG513" s="11">
        <v>1.9536658079375391E-26</v>
      </c>
      <c r="BH513" s="11">
        <v>8.8902389757337928E-27</v>
      </c>
      <c r="BI513" s="11">
        <v>1.9536658079375391E-26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4028686182E-8</v>
      </c>
      <c r="CM513" s="11">
        <v>-2.8923510419559843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34315548E-7</v>
      </c>
      <c r="DX513" s="11">
        <v>2.8923510419504265E-9</v>
      </c>
      <c r="DY513" s="11">
        <v>-5.8862271277961704E-7</v>
      </c>
      <c r="DZ513" s="11">
        <v>0</v>
      </c>
      <c r="EA513" s="11">
        <v>7.1777550220445237E-7</v>
      </c>
      <c r="EB513" s="11">
        <v>0</v>
      </c>
      <c r="EC513" s="11">
        <v>4.6762996991166008E-11</v>
      </c>
      <c r="ED513" s="11">
        <v>4.3777563228636836E-11</v>
      </c>
      <c r="EE513" s="11">
        <v>3.1974961580329479E-10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67303185084E-6</v>
      </c>
      <c r="FI513" s="11">
        <v>0</v>
      </c>
      <c r="FJ513" s="11">
        <v>3.621061267607842E-8</v>
      </c>
      <c r="FK513" s="11">
        <v>-3.4043017514420067E-8</v>
      </c>
      <c r="FL513" s="11">
        <v>0</v>
      </c>
      <c r="FM513" s="11">
        <v>3.9610093170254207E-8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5.5241210010353406E-7</v>
      </c>
      <c r="GV513" s="11">
        <v>0</v>
      </c>
      <c r="GW513" s="11">
        <v>-7.2173412802512716E-7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2.3332274669035072E-9</v>
      </c>
      <c r="IH513" s="11">
        <v>0</v>
      </c>
      <c r="II513" s="11">
        <v>-3.9610093170259772E-8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354729857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4.7071080501775135E-11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566066349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4.3887430679436752E-11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76101105819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3.2183573162563298E-10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3501382658E-6</v>
      </c>
      <c r="OF513" s="11">
        <v>1.275813128309164E-25</v>
      </c>
      <c r="OG513" s="11">
        <v>0</v>
      </c>
      <c r="OH513" s="11">
        <v>0</v>
      </c>
      <c r="OI513" s="11">
        <v>7.7928732819432192E-26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56461255623E-6</v>
      </c>
      <c r="PQ513" s="11">
        <v>-2.9385921416484841E-7</v>
      </c>
      <c r="PR513" s="11">
        <v>8.3037289171706622E-9</v>
      </c>
      <c r="PS513" s="11">
        <v>0</v>
      </c>
      <c r="PT513" s="11">
        <v>2.020847643854635E-10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1.6982155346806109</v>
      </c>
      <c r="QF513" s="11">
        <v>3.8400613414590541E-24</v>
      </c>
      <c r="QG513" s="11">
        <v>4.178457677213468E-19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0.13578456408694264</v>
      </c>
      <c r="RQ513" s="11">
        <v>-1.7302244810418999E-7</v>
      </c>
      <c r="RR513" s="11">
        <v>4.9886439130109682E-11</v>
      </c>
      <c r="RS513" s="11">
        <v>1.796694954126119E-4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1.5615224869998399</v>
      </c>
      <c r="TB513" s="11">
        <v>0</v>
      </c>
      <c r="TC513" s="11">
        <v>-5.0288020977510319E-11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1.5097937413323225E-7</v>
      </c>
      <c r="UN513" s="11">
        <v>0</v>
      </c>
      <c r="UO513" s="11">
        <v>-1.7967230940594788E-4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7173544577E-4</v>
      </c>
      <c r="WB513" s="11">
        <v>7.1818768097807559E-26</v>
      </c>
      <c r="WC513" s="11">
        <v>3.0245543175035438E-24</v>
      </c>
      <c r="WD513" s="11">
        <v>7.0865237829054992E-25</v>
      </c>
      <c r="WE513" s="11">
        <v>0</v>
      </c>
      <c r="WF513" s="11">
        <v>0</v>
      </c>
      <c r="WG513" s="11">
        <v>9.5180581752445349E-26</v>
      </c>
      <c r="WH513" s="11">
        <v>3.0521703330784104E-26</v>
      </c>
      <c r="WI513" s="11">
        <v>5.7492009659867077E-26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34075470115E-25</v>
      </c>
      <c r="XM513" s="11">
        <v>-1.3659971846198174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41781128277E-6</v>
      </c>
      <c r="YX513" s="11">
        <v>9.9999999999999995E-21</v>
      </c>
      <c r="YY513" s="11">
        <v>-1.0610634065708237E-6</v>
      </c>
      <c r="YZ513" s="11">
        <v>0</v>
      </c>
      <c r="ZA513" s="11">
        <v>1.2996540120540958E-7</v>
      </c>
      <c r="ZB513" s="11">
        <v>0</v>
      </c>
      <c r="ZC513" s="11">
        <v>8.5480396618511592E-11</v>
      </c>
      <c r="ZD513" s="11">
        <v>3.1146675885034649E-11</v>
      </c>
      <c r="ZE513" s="11">
        <v>1.1613164101865928E-10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00343045984E-28</v>
      </c>
      <c r="AAI513" s="11">
        <v>0</v>
      </c>
      <c r="AAJ513" s="11">
        <v>1.2807872659832791E-8</v>
      </c>
      <c r="AAK513" s="11">
        <v>-3.5842837908159705E-8</v>
      </c>
      <c r="AAL513" s="11">
        <v>0</v>
      </c>
      <c r="AAM513" s="11">
        <v>1.0838397426521963E-8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1.0482555339109877E-6</v>
      </c>
      <c r="ABV513" s="11">
        <v>0</v>
      </c>
      <c r="ABW513" s="11">
        <v>-1.344295765644583E-7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3.5842837908146093E-8</v>
      </c>
      <c r="ADH513" s="11">
        <v>0</v>
      </c>
      <c r="ADI513" s="11">
        <v>-1.1752690668112131E-8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34074771031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8.6218687471521835E-11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81334587855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3.1759869045909711E-11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7441855155153133E-9</v>
      </c>
      <c r="AIF513" s="11">
        <v>1.2316785934183601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1.5131802909366915E-10</v>
      </c>
      <c r="AJQ513" s="11">
        <v>-1.2319769868502319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56459213486E-6</v>
      </c>
      <c r="AKZ513" s="11">
        <v>0</v>
      </c>
      <c r="ALA513" s="11">
        <v>0</v>
      </c>
      <c r="ALB513" s="11">
        <v>0</v>
      </c>
      <c r="ALC513" s="11">
        <v>-2.0328349697399155E-10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69381490946E-6</v>
      </c>
      <c r="AMP513" s="11">
        <v>7.7058368887901204E-27</v>
      </c>
      <c r="AMQ513" s="11">
        <v>0</v>
      </c>
      <c r="AMR513" s="11">
        <v>0</v>
      </c>
      <c r="AMS513" s="11">
        <v>4.7068756884225045E-27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65339478567E-6</v>
      </c>
      <c r="AOA513" s="11">
        <v>-2.6926123984947596E-7</v>
      </c>
      <c r="AOB513" s="11">
        <v>8.9753746616491718E-9</v>
      </c>
      <c r="AOC513" s="11">
        <v>0</v>
      </c>
      <c r="AOD513" s="11">
        <v>8.7715535241241845E-11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1087477004469201E-8</v>
      </c>
      <c r="APN513" s="11">
        <v>1.2317655882366008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1.5131802909366915E-10</v>
      </c>
      <c r="AQY513" s="11">
        <v>-1.2319769868499142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76891352007E-6</v>
      </c>
      <c r="ASH513" s="11">
        <v>0</v>
      </c>
      <c r="ASI513" s="11">
        <v>0</v>
      </c>
      <c r="ASJ513" s="11">
        <v>0</v>
      </c>
      <c r="ASK513" s="11">
        <v>-8.8143654022292409E-11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3762143E-6</v>
      </c>
      <c r="ATX513" s="11">
        <v>5.4993398024171138E-25</v>
      </c>
      <c r="ATY513" s="11">
        <v>0</v>
      </c>
      <c r="ATZ513" s="11">
        <v>0</v>
      </c>
      <c r="AUA513" s="11">
        <v>3.3590668103027168E-25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7068431E-6</v>
      </c>
      <c r="AVI513" s="11">
        <v>-2.4405115581587153E-7</v>
      </c>
      <c r="AVJ513" s="11">
        <v>7.5748144375595357E-9</v>
      </c>
      <c r="AVK513" s="11">
        <v>0</v>
      </c>
      <c r="AVL513" s="11">
        <v>3.5457706991109241E-10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7261324666630563E-9</v>
      </c>
      <c r="AWV513" s="11">
        <v>1.2317655882366008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1.5131802909366915E-10</v>
      </c>
      <c r="AYG513" s="11">
        <v>-1.2319769868508258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136071E-6</v>
      </c>
      <c r="AZP513" s="11">
        <v>0</v>
      </c>
      <c r="AZQ513" s="11">
        <v>0</v>
      </c>
      <c r="AZR513" s="11">
        <v>0</v>
      </c>
      <c r="AZS513" s="11">
        <v>-3.5680328757795946E-10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9946.00565454927</v>
      </c>
      <c r="BBK513" s="12">
        <v>516.78273803653406</v>
      </c>
      <c r="BBL513" s="12">
        <v>74929.453319092863</v>
      </c>
      <c r="BBM513" s="12">
        <v>75286.379948427668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175640859022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3.1072271672728183E-10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07374198695E-6</v>
      </c>
      <c r="BB514" s="11">
        <v>5.3952095918432485E-25</v>
      </c>
      <c r="BC514" s="11">
        <v>1.6500375048188786E-23</v>
      </c>
      <c r="BD514" s="11">
        <v>2.6288829653732926E-25</v>
      </c>
      <c r="BE514" s="11">
        <v>0</v>
      </c>
      <c r="BF514" s="11">
        <v>0</v>
      </c>
      <c r="BG514" s="11">
        <v>2.4846279218798147E-25</v>
      </c>
      <c r="BH514" s="11">
        <v>1.1306404555757364E-25</v>
      </c>
      <c r="BI514" s="11">
        <v>2.4846279218798147E-25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21108357456E-9</v>
      </c>
      <c r="CM514" s="11">
        <v>-3.1936046457593015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2321919321E-7</v>
      </c>
      <c r="DX514" s="11">
        <v>3.1936046457522105E-9</v>
      </c>
      <c r="DY514" s="11">
        <v>-2.0190003722036203E-7</v>
      </c>
      <c r="DZ514" s="11">
        <v>0</v>
      </c>
      <c r="EA514" s="11">
        <v>7.5250365736220073E-9</v>
      </c>
      <c r="EB514" s="11">
        <v>0</v>
      </c>
      <c r="EC514" s="11">
        <v>3.9348643646477473E-10</v>
      </c>
      <c r="ED514" s="11">
        <v>1.4320226610543423E-10</v>
      </c>
      <c r="EE514" s="11">
        <v>4.4361617692168939E-10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22639983213E-6</v>
      </c>
      <c r="FI514" s="11">
        <v>0</v>
      </c>
      <c r="FJ514" s="11">
        <v>9.217293921284791E-8</v>
      </c>
      <c r="FK514" s="11">
        <v>-3.2996784007986361E-8</v>
      </c>
      <c r="FL514" s="11">
        <v>0</v>
      </c>
      <c r="FM514" s="11">
        <v>1.2329469632812789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1.0972709800750729E-7</v>
      </c>
      <c r="GV514" s="11">
        <v>0</v>
      </c>
      <c r="GW514" s="11">
        <v>-9.0384469705599238E-9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1.286995332538594E-9</v>
      </c>
      <c r="IH514" s="11">
        <v>0</v>
      </c>
      <c r="II514" s="11">
        <v>-1.2329469632819885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02776771021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3.9562786690362053E-10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45061504673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1.4460771669611486E-10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08435841121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4.4534778798102226E-10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38808992688E-6</v>
      </c>
      <c r="OF514" s="11">
        <v>1.2863519020088227E-25</v>
      </c>
      <c r="OG514" s="11">
        <v>0</v>
      </c>
      <c r="OH514" s="11">
        <v>0</v>
      </c>
      <c r="OI514" s="11">
        <v>1.6994066026557646E-25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4093928542E-6</v>
      </c>
      <c r="PQ514" s="11">
        <v>-2.9385921153700153E-7</v>
      </c>
      <c r="PR514" s="11">
        <v>8.3037289171706622E-9</v>
      </c>
      <c r="PS514" s="11">
        <v>0</v>
      </c>
      <c r="PT514" s="11">
        <v>4.1214719416256885E-10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7430392862281241</v>
      </c>
      <c r="QF514" s="11">
        <v>2.1683174924191015E-23</v>
      </c>
      <c r="QG514" s="11">
        <v>6.1090815311846068E-20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5.9199048928075461E-2</v>
      </c>
      <c r="RQ514" s="11">
        <v>-8.5322591059035378E-8</v>
      </c>
      <c r="RR514" s="11">
        <v>3.0004932090754274E-10</v>
      </c>
      <c r="RS514" s="11">
        <v>2.0230715985166057E-4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6807890626728651</v>
      </c>
      <c r="TB514" s="11">
        <v>0</v>
      </c>
      <c r="TC514" s="11">
        <v>-3.0066145798064379E-10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6.8064792411926145E-8</v>
      </c>
      <c r="UN514" s="11">
        <v>0</v>
      </c>
      <c r="UO514" s="11">
        <v>-2.0231178195655267E-4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24859708209E-4</v>
      </c>
      <c r="WB514" s="11">
        <v>6.0311838627740939E-25</v>
      </c>
      <c r="WC514" s="11">
        <v>1.8473042520600105E-23</v>
      </c>
      <c r="WD514" s="11">
        <v>5.9952851997392028E-24</v>
      </c>
      <c r="WE514" s="11">
        <v>0</v>
      </c>
      <c r="WF514" s="11">
        <v>0</v>
      </c>
      <c r="WG514" s="11">
        <v>2.0532563604872418E-26</v>
      </c>
      <c r="WH514" s="11">
        <v>3.9825647050158227E-26</v>
      </c>
      <c r="WI514" s="11">
        <v>3.5586004199157319E-25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131741182126E-25</v>
      </c>
      <c r="XM514" s="11">
        <v>-1.6603732685058463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07161788371E-5</v>
      </c>
      <c r="YX514" s="11">
        <v>9.9999999999999995E-21</v>
      </c>
      <c r="YY514" s="11">
        <v>-1.6267504162224465E-7</v>
      </c>
      <c r="YZ514" s="11">
        <v>0</v>
      </c>
      <c r="ZA514" s="11">
        <v>3.2059133654913257E-8</v>
      </c>
      <c r="ZB514" s="11">
        <v>0</v>
      </c>
      <c r="ZC514" s="11">
        <v>7.1057714100830703E-11</v>
      </c>
      <c r="ZD514" s="11">
        <v>7.0772125358593921E-11</v>
      </c>
      <c r="ZE514" s="11">
        <v>3.091340368641994E-10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1878064173694E-27</v>
      </c>
      <c r="AAI514" s="11">
        <v>0</v>
      </c>
      <c r="AAJ514" s="11">
        <v>1.446759378522836E-8</v>
      </c>
      <c r="AAK514" s="11">
        <v>-2.3673025524763957E-8</v>
      </c>
      <c r="AAL514" s="11">
        <v>0</v>
      </c>
      <c r="AAM514" s="11">
        <v>9.227392746790004E-9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1.4820744783700977E-7</v>
      </c>
      <c r="ABV514" s="11">
        <v>0</v>
      </c>
      <c r="ABW514" s="11">
        <v>-3.5634136157828023E-8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2.3673025524747387E-8</v>
      </c>
      <c r="ADH514" s="11">
        <v>0</v>
      </c>
      <c r="ADI514" s="11">
        <v>-1.0141685988383115E-8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13173894866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7.1229402104081448E-11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3037130107588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7.1314830226476307E-11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657630458060901E-9</v>
      </c>
      <c r="AIF514" s="11">
        <v>1.3621711912871601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7.2895559384412108E-11</v>
      </c>
      <c r="AJQ514" s="11">
        <v>-1.3624695847190318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40937243275E-6</v>
      </c>
      <c r="AKZ514" s="11">
        <v>0</v>
      </c>
      <c r="ALA514" s="11">
        <v>0</v>
      </c>
      <c r="ALB514" s="11">
        <v>0</v>
      </c>
      <c r="ALC514" s="11">
        <v>-4.1476131626943421E-10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69381490946E-6</v>
      </c>
      <c r="AMP514" s="11">
        <v>7.7694904673083713E-27</v>
      </c>
      <c r="AMQ514" s="11">
        <v>0</v>
      </c>
      <c r="AMR514" s="11">
        <v>0</v>
      </c>
      <c r="AMS514" s="11">
        <v>1.0264438867045492E-26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65339478567E-6</v>
      </c>
      <c r="AOA514" s="11">
        <v>-2.6926123984947601E-7</v>
      </c>
      <c r="AOB514" s="11">
        <v>8.9753746616491718E-9</v>
      </c>
      <c r="AOC514" s="11">
        <v>0</v>
      </c>
      <c r="AOD514" s="11">
        <v>1.6273783159020804E-10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1009054534759953E-8</v>
      </c>
      <c r="APN514" s="11">
        <v>1.3622581861054007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7.2895559384412108E-11</v>
      </c>
      <c r="AQY514" s="11">
        <v>-1.3624695847187142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76891352007E-6</v>
      </c>
      <c r="ASH514" s="11">
        <v>0</v>
      </c>
      <c r="ASI514" s="11">
        <v>0</v>
      </c>
      <c r="ASJ514" s="11">
        <v>0</v>
      </c>
      <c r="ASK514" s="11">
        <v>-1.6367144662780763E-10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3762143E-6</v>
      </c>
      <c r="ATX514" s="11">
        <v>5.5447667512305421E-25</v>
      </c>
      <c r="ATY514" s="11">
        <v>0</v>
      </c>
      <c r="ATZ514" s="11">
        <v>0</v>
      </c>
      <c r="AUA514" s="11">
        <v>7.3251314561105436E-25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706844E-6</v>
      </c>
      <c r="AVI514" s="11">
        <v>-2.4405115581587164E-7</v>
      </c>
      <c r="AVJ514" s="11">
        <v>7.5748144375595357E-9</v>
      </c>
      <c r="AVK514" s="11">
        <v>0</v>
      </c>
      <c r="AVL514" s="11">
        <v>7.4469301092571655E-10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6477099969538828E-9</v>
      </c>
      <c r="AWV514" s="11">
        <v>1.3622581861054007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7.2895559384412108E-11</v>
      </c>
      <c r="AYG514" s="11">
        <v>-1.3624695847196257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136067E-6</v>
      </c>
      <c r="AZP514" s="11">
        <v>0</v>
      </c>
      <c r="AZQ514" s="11">
        <v>0</v>
      </c>
      <c r="AZR514" s="11">
        <v>0</v>
      </c>
      <c r="AZS514" s="11">
        <v>-7.4954780912663885E-10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3315.128129572788</v>
      </c>
      <c r="BBK514" s="12">
        <v>714.75938933175996</v>
      </c>
      <c r="BBL514" s="12">
        <v>1217.0513653455835</v>
      </c>
      <c r="BBM514" s="12">
        <v>18387.585679929427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23244093259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1.5780543762689415E-9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1277117851E-5</v>
      </c>
      <c r="BB515" s="11">
        <v>1.384858169069728E-25</v>
      </c>
      <c r="BC515" s="11">
        <v>6.3732041270541027E-24</v>
      </c>
      <c r="BD515" s="11">
        <v>6.9230850682188035E-26</v>
      </c>
      <c r="BE515" s="11">
        <v>0</v>
      </c>
      <c r="BF515" s="11">
        <v>0</v>
      </c>
      <c r="BG515" s="11">
        <v>5.7320060061382352E-24</v>
      </c>
      <c r="BH515" s="11">
        <v>2.6083736019676268E-24</v>
      </c>
      <c r="BI515" s="11">
        <v>5.7320060061382352E-24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3743657505E-8</v>
      </c>
      <c r="CM515" s="11">
        <v>-9.0346338993554909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8118023256E-7</v>
      </c>
      <c r="DX515" s="11">
        <v>9.0346338993057029E-10</v>
      </c>
      <c r="DY515" s="11">
        <v>-6.0669569156260173E-8</v>
      </c>
      <c r="DZ515" s="11">
        <v>0</v>
      </c>
      <c r="EA515" s="11">
        <v>4.0789354876559029E-8</v>
      </c>
      <c r="EB515" s="11">
        <v>0</v>
      </c>
      <c r="EC515" s="11">
        <v>1.3951939014106447E-9</v>
      </c>
      <c r="ED515" s="11">
        <v>1.6411750923471822E-9</v>
      </c>
      <c r="EE515" s="11">
        <v>7.0913667550322408E-9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0998287486053E-6</v>
      </c>
      <c r="FI515" s="11">
        <v>0</v>
      </c>
      <c r="FJ515" s="11">
        <v>3.783411546462426E-8</v>
      </c>
      <c r="FK515" s="11">
        <v>-3.1873415770028415E-8</v>
      </c>
      <c r="FL515" s="11">
        <v>0</v>
      </c>
      <c r="FM515" s="11">
        <v>1.3363756540615548E-7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2.2835453691630927E-8</v>
      </c>
      <c r="GV515" s="11">
        <v>0</v>
      </c>
      <c r="GW515" s="11">
        <v>-4.2401676556564512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1.6362555228134124E-10</v>
      </c>
      <c r="IH515" s="11">
        <v>0</v>
      </c>
      <c r="II515" s="11">
        <v>-1.3363756540616046E-7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7241073928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1.4218379724650098E-9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4980164286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1.6559236428510933E-9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74966940473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7.1418127249710419E-9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15006855508E-6</v>
      </c>
      <c r="OF515" s="11">
        <v>1.2946482447228837E-25</v>
      </c>
      <c r="OG515" s="11">
        <v>0</v>
      </c>
      <c r="OH515" s="11">
        <v>0</v>
      </c>
      <c r="OI515" s="11">
        <v>5.2702525326192005E-24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01397447229E-6</v>
      </c>
      <c r="PQ515" s="11">
        <v>-2.9385921449088203E-7</v>
      </c>
      <c r="PR515" s="11">
        <v>8.3037289171706622E-9</v>
      </c>
      <c r="PS515" s="11">
        <v>0</v>
      </c>
      <c r="PT515" s="11">
        <v>1.2061975318784025E-8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7200319978747514</v>
      </c>
      <c r="QF515" s="11">
        <v>3.8935207131563431E-24</v>
      </c>
      <c r="QG515" s="11">
        <v>1.8874330685147078E-20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3753687141179483</v>
      </c>
      <c r="RQ515" s="11">
        <v>-3.5235516453509186E-8</v>
      </c>
      <c r="RR515" s="11">
        <v>8.7835914515587285E-10</v>
      </c>
      <c r="RS515" s="11">
        <v>4.6799737730875279E-6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5816740212356393</v>
      </c>
      <c r="TB515" s="11">
        <v>0</v>
      </c>
      <c r="TC515" s="11">
        <v>-8.8855444646227815E-10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2.048750057460184E-8</v>
      </c>
      <c r="UN515" s="11">
        <v>0</v>
      </c>
      <c r="UO515" s="11">
        <v>-4.6818571727803241E-6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4186608795E-4</v>
      </c>
      <c r="WB515" s="11">
        <v>6.9446035344013006E-26</v>
      </c>
      <c r="WC515" s="11">
        <v>1.8938758174736229E-24</v>
      </c>
      <c r="WD515" s="11">
        <v>6.9433118204206737E-25</v>
      </c>
      <c r="WE515" s="11">
        <v>0</v>
      </c>
      <c r="WF515" s="11">
        <v>0</v>
      </c>
      <c r="WG515" s="11">
        <v>3.5201005685252428E-24</v>
      </c>
      <c r="WH515" s="11">
        <v>5.474903993825065E-25</v>
      </c>
      <c r="WI515" s="11">
        <v>7.6022680757298122E-25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695249198145E-25</v>
      </c>
      <c r="XM515" s="11">
        <v>-1.3054974247224903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268598075552E-6</v>
      </c>
      <c r="YX515" s="11">
        <v>9.9999999999999995E-21</v>
      </c>
      <c r="YY515" s="11">
        <v>-2.9607679652521443E-8</v>
      </c>
      <c r="YZ515" s="11">
        <v>0</v>
      </c>
      <c r="ZA515" s="11">
        <v>1.6315410237851568E-7</v>
      </c>
      <c r="ZB515" s="11">
        <v>0</v>
      </c>
      <c r="ZC515" s="11">
        <v>7.4552231566005526E-9</v>
      </c>
      <c r="ZD515" s="11">
        <v>1.158085228200861E-9</v>
      </c>
      <c r="ZE515" s="11">
        <v>1.5627901207157923E-9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056781734E-27</v>
      </c>
      <c r="AAI515" s="11">
        <v>0</v>
      </c>
      <c r="AAJ515" s="11">
        <v>6.7813336959956775E-9</v>
      </c>
      <c r="AAK515" s="11">
        <v>-6.7344590616279699E-9</v>
      </c>
      <c r="AAL515" s="11">
        <v>0</v>
      </c>
      <c r="AAM515" s="11">
        <v>1.5687581894651608E-7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2.2826345956522709E-8</v>
      </c>
      <c r="ABV515" s="11">
        <v>0</v>
      </c>
      <c r="ABW515" s="11">
        <v>-1.6442770755929918E-7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6.7344590616149153E-9</v>
      </c>
      <c r="ADH515" s="11">
        <v>0</v>
      </c>
      <c r="ADI515" s="11">
        <v>-1.5779011218810563E-7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695248436655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7.4685979344370507E-9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5144718598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1.1688054271352756E-9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9.6040272401295821E-9</v>
      </c>
      <c r="AIF515" s="11">
        <v>9.8571179365763521E-8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1.1159753707879204E-11</v>
      </c>
      <c r="AJQ515" s="11">
        <v>-9.8574163300082242E-8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01395404854E-6</v>
      </c>
      <c r="AKZ515" s="11">
        <v>0</v>
      </c>
      <c r="ALA515" s="11">
        <v>0</v>
      </c>
      <c r="ALB515" s="11">
        <v>0</v>
      </c>
      <c r="ALC515" s="11">
        <v>-1.214308536534305E-8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69381490862E-6</v>
      </c>
      <c r="AMP515" s="11">
        <v>7.8195998934535488E-27</v>
      </c>
      <c r="AMQ515" s="11">
        <v>0</v>
      </c>
      <c r="AMR515" s="11">
        <v>0</v>
      </c>
      <c r="AMS515" s="11">
        <v>3.1843765010565778E-25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6533947855E-6</v>
      </c>
      <c r="AOA515" s="11">
        <v>-2.6926123984947601E-7</v>
      </c>
      <c r="AOB515" s="11">
        <v>8.9753746616491718E-9</v>
      </c>
      <c r="AOC515" s="11">
        <v>0</v>
      </c>
      <c r="AOD515" s="11">
        <v>4.3233907332407282E-9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0947318729083425E-8</v>
      </c>
      <c r="APN515" s="11">
        <v>9.8572049313945929E-8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1.1159753707879204E-11</v>
      </c>
      <c r="AQY515" s="11">
        <v>-9.8574163300079066E-8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76891351939E-6</v>
      </c>
      <c r="ASH515" s="11">
        <v>0</v>
      </c>
      <c r="ASI515" s="11">
        <v>0</v>
      </c>
      <c r="ASJ515" s="11">
        <v>0</v>
      </c>
      <c r="ASK515" s="11">
        <v>-4.35235860701124E-9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3761737E-6</v>
      </c>
      <c r="ATX515" s="11">
        <v>5.5805277938860564E-25</v>
      </c>
      <c r="ATY515" s="11">
        <v>0</v>
      </c>
      <c r="ATZ515" s="11">
        <v>0</v>
      </c>
      <c r="AUA515" s="11">
        <v>2.2708502821910608E-23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7068584E-6</v>
      </c>
      <c r="AVI515" s="11">
        <v>-2.4405115581587169E-7</v>
      </c>
      <c r="AVJ515" s="11">
        <v>7.5748144375595357E-9</v>
      </c>
      <c r="AVK515" s="11">
        <v>0</v>
      </c>
      <c r="AVL515" s="11">
        <v>2.2380088099508422E-8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5859741912774128E-9</v>
      </c>
      <c r="AWV515" s="11">
        <v>9.8572049313945929E-8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1.1159753707879204E-11</v>
      </c>
      <c r="AYG515" s="11">
        <v>-9.8574163300088185E-8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135521E-6</v>
      </c>
      <c r="AZP515" s="11">
        <v>0</v>
      </c>
      <c r="AZQ515" s="11">
        <v>0</v>
      </c>
      <c r="AZR515" s="11">
        <v>0</v>
      </c>
      <c r="AZS515" s="11">
        <v>-2.2530721043120511E-8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413.42482660044044</v>
      </c>
      <c r="BBK515" s="12">
        <v>214.52400253644501</v>
      </c>
      <c r="BBL515" s="12">
        <v>78677.261805642556</v>
      </c>
      <c r="BBM515" s="12">
        <v>88336.988233150929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259780479658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6.2091794441252879E-10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4609336959E-5</v>
      </c>
      <c r="BB516" s="11">
        <v>2.15476729767791E-25</v>
      </c>
      <c r="BC516" s="11">
        <v>4.688159408889635E-24</v>
      </c>
      <c r="BD516" s="11">
        <v>1.0760883766712338E-25</v>
      </c>
      <c r="BE516" s="11">
        <v>0</v>
      </c>
      <c r="BF516" s="11">
        <v>0</v>
      </c>
      <c r="BG516" s="11">
        <v>4.3800248696355278E-26</v>
      </c>
      <c r="BH516" s="11">
        <v>1.993148861617484E-26</v>
      </c>
      <c r="BI516" s="11">
        <v>4.3800248696355278E-26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0475944079E-8</v>
      </c>
      <c r="CM516" s="11">
        <v>-3.241739120428211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6523538488E-7</v>
      </c>
      <c r="DX516" s="11">
        <v>3.2417391204233112E-9</v>
      </c>
      <c r="DY516" s="11">
        <v>-1.4587309005095486E-7</v>
      </c>
      <c r="DZ516" s="11">
        <v>0</v>
      </c>
      <c r="EA516" s="11">
        <v>1.7164241187641475E-7</v>
      </c>
      <c r="EB516" s="11">
        <v>0</v>
      </c>
      <c r="EC516" s="11">
        <v>8.8486992836149388E-11</v>
      </c>
      <c r="ED516" s="11">
        <v>1.4539937956543561E-10</v>
      </c>
      <c r="EE516" s="11">
        <v>7.7944839097962638E-10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3907858028E-6</v>
      </c>
      <c r="FI516" s="11">
        <v>0</v>
      </c>
      <c r="FJ516" s="11">
        <v>6.5143093860059556E-8</v>
      </c>
      <c r="FK516" s="11">
        <v>-3.1967240913783241E-8</v>
      </c>
      <c r="FL516" s="11">
        <v>0</v>
      </c>
      <c r="FM516" s="11">
        <v>1.0459441593697884E-8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8.0729996190890476E-8</v>
      </c>
      <c r="GV516" s="11">
        <v>0</v>
      </c>
      <c r="GW516" s="11">
        <v>-1.7623453690389843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2.5745311785546914E-10</v>
      </c>
      <c r="IH516" s="11">
        <v>0</v>
      </c>
      <c r="II516" s="11">
        <v>-1.0459441593702786E-8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1312479197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8.873983022933222E-11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5138842662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1.4616878347387784E-10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1898071103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7.8812615049964652E-10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586071913309E-6</v>
      </c>
      <c r="OF516" s="11">
        <v>1.2899058198275E-25</v>
      </c>
      <c r="OG516" s="11">
        <v>0</v>
      </c>
      <c r="OH516" s="11">
        <v>0</v>
      </c>
      <c r="OI516" s="11">
        <v>2.4560357373971634E-25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64355143005E-6</v>
      </c>
      <c r="PQ516" s="11">
        <v>-2.9385920985251156E-7</v>
      </c>
      <c r="PR516" s="11">
        <v>8.3037289171706622E-9</v>
      </c>
      <c r="PS516" s="11">
        <v>0</v>
      </c>
      <c r="PT516" s="11">
        <v>5.8488777347147243E-10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1.873048505512124</v>
      </c>
      <c r="QF516" s="11">
        <v>7.4962000876811921E-24</v>
      </c>
      <c r="QG516" s="11">
        <v>2.1527036600556174E-20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4968608420150264</v>
      </c>
      <c r="RQ516" s="11">
        <v>-7.5935032066140245E-8</v>
      </c>
      <c r="RR516" s="11">
        <v>3.5891228040842687E-10</v>
      </c>
      <c r="RS516" s="11">
        <v>7.8175592038872113E-5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1.7213899683172791</v>
      </c>
      <c r="TB516" s="11">
        <v>0</v>
      </c>
      <c r="TC516" s="11">
        <v>-3.6079732155524709E-10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3.8036051742699714E-8</v>
      </c>
      <c r="UN516" s="11">
        <v>0</v>
      </c>
      <c r="UO516" s="11">
        <v>-7.8176615166738369E-5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28807954756E-4</v>
      </c>
      <c r="WB516" s="11">
        <v>2.661490135981797E-25</v>
      </c>
      <c r="WC516" s="11">
        <v>8.7103357827680475E-24</v>
      </c>
      <c r="WD516" s="11">
        <v>2.6522225333702989E-24</v>
      </c>
      <c r="WE516" s="11">
        <v>0</v>
      </c>
      <c r="WF516" s="11">
        <v>0</v>
      </c>
      <c r="WG516" s="11">
        <v>3.8661391017978937E-26</v>
      </c>
      <c r="WH516" s="11">
        <v>5.3783166520447977E-26</v>
      </c>
      <c r="WI516" s="11">
        <v>1.6103886324396316E-25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206519726532E-25</v>
      </c>
      <c r="XM516" s="11">
        <v>-1.3985683244230576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1969564734367E-5</v>
      </c>
      <c r="YX516" s="11">
        <v>9.9999999999999995E-21</v>
      </c>
      <c r="YY516" s="11">
        <v>-9.6753711889204896E-8</v>
      </c>
      <c r="YZ516" s="11">
        <v>0</v>
      </c>
      <c r="ZA516" s="11">
        <v>7.066694105623705E-8</v>
      </c>
      <c r="ZB516" s="11">
        <v>0</v>
      </c>
      <c r="ZC516" s="11">
        <v>6.19177466140393E-11</v>
      </c>
      <c r="ZD516" s="11">
        <v>5.1217764936790348E-11</v>
      </c>
      <c r="ZE516" s="11">
        <v>6.1480094382952481E-10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184781693876E-27</v>
      </c>
      <c r="AAI516" s="11">
        <v>0</v>
      </c>
      <c r="AAJ516" s="11">
        <v>1.9405733746844811E-8</v>
      </c>
      <c r="AAK516" s="11">
        <v>-1.514474271151225E-8</v>
      </c>
      <c r="AAL516" s="11">
        <v>0</v>
      </c>
      <c r="AAM516" s="11">
        <v>2.7375775298623025E-8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7.7347978142356114E-8</v>
      </c>
      <c r="ABV516" s="11">
        <v>0</v>
      </c>
      <c r="ABW516" s="11">
        <v>-7.3629897713303017E-8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1.5144742711498277E-8</v>
      </c>
      <c r="ADH516" s="11">
        <v>0</v>
      </c>
      <c r="ADI516" s="11">
        <v>-2.8290068540213515E-8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206518068377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6.317952392309966E-11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89771732523084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5.2885667543456865E-11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393171783430332E-9</v>
      </c>
      <c r="AIF516" s="11">
        <v>1.3301371611074683E-8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4.6449691921346506E-11</v>
      </c>
      <c r="AJQ516" s="11">
        <v>-1.3304355545393401E-8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64353100859E-6</v>
      </c>
      <c r="AKZ516" s="11">
        <v>0</v>
      </c>
      <c r="ALA516" s="11">
        <v>0</v>
      </c>
      <c r="ALB516" s="11">
        <v>0</v>
      </c>
      <c r="ALC516" s="11">
        <v>-5.8866581244631257E-10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69381490946E-6</v>
      </c>
      <c r="AMP516" s="11">
        <v>7.7909559236665341E-27</v>
      </c>
      <c r="AMQ516" s="11">
        <v>0</v>
      </c>
      <c r="AMR516" s="11">
        <v>0</v>
      </c>
      <c r="AMS516" s="11">
        <v>1.4834567641869403E-26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65339478567E-6</v>
      </c>
      <c r="AOA516" s="11">
        <v>-2.6926123984947601E-7</v>
      </c>
      <c r="AOB516" s="11">
        <v>8.9753746616491718E-9</v>
      </c>
      <c r="AOC516" s="11">
        <v>0</v>
      </c>
      <c r="AOD516" s="11">
        <v>2.2443089562910213E-10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0982608667296888E-8</v>
      </c>
      <c r="APN516" s="11">
        <v>1.3302241559257088E-8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4.6449691921346506E-11</v>
      </c>
      <c r="AQY516" s="11">
        <v>-1.3304355545390223E-8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76891352007E-6</v>
      </c>
      <c r="ASH516" s="11">
        <v>0</v>
      </c>
      <c r="ASI516" s="11">
        <v>0</v>
      </c>
      <c r="ASJ516" s="11">
        <v>0</v>
      </c>
      <c r="ASK516" s="11">
        <v>-2.2578019526240701E-10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3762245E-6</v>
      </c>
      <c r="ATX516" s="11">
        <v>5.5600857672220711E-25</v>
      </c>
      <c r="ATY516" s="11">
        <v>0</v>
      </c>
      <c r="ATZ516" s="11">
        <v>0</v>
      </c>
      <c r="AUA516" s="11">
        <v>1.0586451542684077E-24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7068508E-6</v>
      </c>
      <c r="AVI516" s="11">
        <v>-2.4405115581587164E-7</v>
      </c>
      <c r="AVJ516" s="11">
        <v>7.5748144375595357E-9</v>
      </c>
      <c r="AVK516" s="11">
        <v>0</v>
      </c>
      <c r="AVL516" s="11">
        <v>1.0654969439279663E-9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6212641294908424E-9</v>
      </c>
      <c r="AWV516" s="11">
        <v>1.3302241559257088E-8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4.6449691921346506E-11</v>
      </c>
      <c r="AYG516" s="11">
        <v>-1.3304355545399338E-8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136088E-6</v>
      </c>
      <c r="AZP516" s="11">
        <v>0</v>
      </c>
      <c r="AZQ516" s="11">
        <v>0</v>
      </c>
      <c r="AZR516" s="11">
        <v>0</v>
      </c>
      <c r="AZS516" s="11">
        <v>-1.0725133020265564E-9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7768.0851383728141</v>
      </c>
      <c r="BBK516" s="12">
        <v>344.64848505531597</v>
      </c>
      <c r="BBL516" s="12">
        <v>5535.143093361713</v>
      </c>
      <c r="BBM516" s="12">
        <v>12036.531475942906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54349753314926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2.355698892141895E-8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3064686128752E-6</v>
      </c>
      <c r="BB517" s="11">
        <v>7.6074711187975275E-25</v>
      </c>
      <c r="BC517" s="11">
        <v>1.2090020363562735E-23</v>
      </c>
      <c r="BD517" s="11">
        <v>3.8030331031113439E-25</v>
      </c>
      <c r="BE517" s="11">
        <v>0</v>
      </c>
      <c r="BF517" s="11">
        <v>0</v>
      </c>
      <c r="BG517" s="11">
        <v>1.7556565794395582E-23</v>
      </c>
      <c r="BH517" s="11">
        <v>7.9891895978946482E-24</v>
      </c>
      <c r="BI517" s="11">
        <v>1.7556565794395582E-23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524411756184E-9</v>
      </c>
      <c r="CM517" s="11">
        <v>-1.7012015694596733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5768529318E-7</v>
      </c>
      <c r="DX517" s="11">
        <v>1.7012015694463722E-9</v>
      </c>
      <c r="DY517" s="11">
        <v>-3.0018750874122601E-8</v>
      </c>
      <c r="DZ517" s="11">
        <v>0</v>
      </c>
      <c r="EA517" s="11">
        <v>1.4228991205832344E-7</v>
      </c>
      <c r="EB517" s="11">
        <v>0</v>
      </c>
      <c r="EC517" s="11">
        <v>3.3828499724656946E-10</v>
      </c>
      <c r="ED517" s="11">
        <v>7.0691326182027401E-9</v>
      </c>
      <c r="EE517" s="11">
        <v>4.1146549055107404E-8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871399753997E-6</v>
      </c>
      <c r="FI517" s="11">
        <v>0</v>
      </c>
      <c r="FJ517" s="11">
        <v>2.4600739607986306E-8</v>
      </c>
      <c r="FK517" s="11">
        <v>-3.1829552496068529E-8</v>
      </c>
      <c r="FL517" s="11">
        <v>0</v>
      </c>
      <c r="FM517" s="11">
        <v>6.2042622421089738E-8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5.4180112661229921E-9</v>
      </c>
      <c r="GV517" s="11">
        <v>0</v>
      </c>
      <c r="GW517" s="11">
        <v>-1.4346966065129725E-7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1.1976427384459717E-10</v>
      </c>
      <c r="IH517" s="11">
        <v>0</v>
      </c>
      <c r="II517" s="11">
        <v>-6.2042622421103039E-8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56632974217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3.5007647923162146E-10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125851053818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7.1507520779584063E-9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20975175636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4.12394553623527E-8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31464885307E-6</v>
      </c>
      <c r="OF517" s="11">
        <v>1.2947568701256556E-25</v>
      </c>
      <c r="OG517" s="11">
        <v>0</v>
      </c>
      <c r="OH517" s="11">
        <v>0</v>
      </c>
      <c r="OI517" s="11">
        <v>8.594563689964026E-24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84743944129E-6</v>
      </c>
      <c r="PQ517" s="11">
        <v>-2.9385921066895597E-7</v>
      </c>
      <c r="PR517" s="11">
        <v>8.3037289171706622E-9</v>
      </c>
      <c r="PS517" s="11">
        <v>0</v>
      </c>
      <c r="PT517" s="11">
        <v>1.9661371338915113E-8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1.1638223483024699</v>
      </c>
      <c r="QF517" s="11">
        <v>1.6585062289968829E-23</v>
      </c>
      <c r="QG517" s="11">
        <v>3.2105356649301812E-21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9.3086117012599112E-2</v>
      </c>
      <c r="RQ517" s="11">
        <v>-2.7593988031215254E-8</v>
      </c>
      <c r="RR517" s="11">
        <v>6.9338144938867612E-9</v>
      </c>
      <c r="RS517" s="11">
        <v>2.8036340672690521E-6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1.0704903456448878</v>
      </c>
      <c r="TB517" s="11">
        <v>0</v>
      </c>
      <c r="TC517" s="11">
        <v>-6.9840253382701815E-9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9.3736724488053005E-9</v>
      </c>
      <c r="UN517" s="11">
        <v>0</v>
      </c>
      <c r="UO517" s="11">
        <v>-2.8054750780765223E-6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829403114549E-4</v>
      </c>
      <c r="WB517" s="11">
        <v>1.2887246791067525E-24</v>
      </c>
      <c r="WC517" s="11">
        <v>7.6290550217794201E-23</v>
      </c>
      <c r="WD517" s="11">
        <v>1.2885822684712189E-23</v>
      </c>
      <c r="WE517" s="11">
        <v>0</v>
      </c>
      <c r="WF517" s="11">
        <v>0</v>
      </c>
      <c r="WG517" s="11">
        <v>1.0608058730792416E-22</v>
      </c>
      <c r="WH517" s="11">
        <v>6.4974490821430119E-23</v>
      </c>
      <c r="WI517" s="11">
        <v>6.1246426066068844E-23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14396132039113E-25</v>
      </c>
      <c r="XM517" s="11">
        <v>-2.7939738691616419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914550716893877E-6</v>
      </c>
      <c r="YX517" s="11">
        <v>9.9999999999999995E-21</v>
      </c>
      <c r="YY517" s="11">
        <v>-5.0049832361992064E-8</v>
      </c>
      <c r="YZ517" s="11">
        <v>0</v>
      </c>
      <c r="ZA517" s="11">
        <v>1.9762127721688503E-7</v>
      </c>
      <c r="ZB517" s="11">
        <v>0</v>
      </c>
      <c r="ZC517" s="11">
        <v>3.2549342996209411E-8</v>
      </c>
      <c r="ZD517" s="11">
        <v>1.9939408064193313E-8</v>
      </c>
      <c r="ZE517" s="11">
        <v>2.3449642702512527E-8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65436963814159E-28</v>
      </c>
      <c r="AAI517" s="11">
        <v>0</v>
      </c>
      <c r="AAJ517" s="11">
        <v>3.1359204946806548E-8</v>
      </c>
      <c r="AAK517" s="11">
        <v>-1.4620941843063787E-9</v>
      </c>
      <c r="AAL517" s="11">
        <v>0</v>
      </c>
      <c r="AAM517" s="11">
        <v>8.3440546068481879E-8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1.8690627415167517E-8</v>
      </c>
      <c r="ABV517" s="11">
        <v>0</v>
      </c>
      <c r="ABW517" s="11">
        <v>-1.9957032124103258E-7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1.4620941842784295E-9</v>
      </c>
      <c r="ADH517" s="11">
        <v>0</v>
      </c>
      <c r="ADI517" s="11">
        <v>-8.4354839310086323E-8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14396126405044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3.2703370271722496E-8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85913027529079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2.0043898938327718E-8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6032189229001498E-9</v>
      </c>
      <c r="AIF517" s="11">
        <v>1.4870562114016146E-7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1.0351436478446454E-11</v>
      </c>
      <c r="AJQ517" s="11">
        <v>-1.4870860507448017E-7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84741901602E-6</v>
      </c>
      <c r="AKZ517" s="11">
        <v>0</v>
      </c>
      <c r="ALA517" s="11">
        <v>0</v>
      </c>
      <c r="ALB517" s="11">
        <v>0</v>
      </c>
      <c r="ALC517" s="11">
        <v>-1.9793685713082847E-8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69381490811E-6</v>
      </c>
      <c r="AMP517" s="11">
        <v>7.8202559845511914E-27</v>
      </c>
      <c r="AMQ517" s="11">
        <v>0</v>
      </c>
      <c r="AMR517" s="11">
        <v>0</v>
      </c>
      <c r="AMS517" s="11">
        <v>5.1941910982677754E-25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65339478542E-6</v>
      </c>
      <c r="AOA517" s="11">
        <v>-2.6926123984947601E-7</v>
      </c>
      <c r="AOB517" s="11">
        <v>8.9753746616491718E-9</v>
      </c>
      <c r="AOC517" s="11">
        <v>0</v>
      </c>
      <c r="AOD517" s="11">
        <v>7.037460740430403E-9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0946510411853991E-8</v>
      </c>
      <c r="APN517" s="11">
        <v>1.4870649108834388E-7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1.0351436478446454E-11</v>
      </c>
      <c r="AQY517" s="11">
        <v>-1.4870860507447702E-7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76891351897E-6</v>
      </c>
      <c r="ASH517" s="11">
        <v>0</v>
      </c>
      <c r="ASI517" s="11">
        <v>0</v>
      </c>
      <c r="ASJ517" s="11">
        <v>0</v>
      </c>
      <c r="ASK517" s="11">
        <v>-7.0847158740611676E-9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3761483E-6</v>
      </c>
      <c r="ATX517" s="11">
        <v>5.5809960191988096E-25</v>
      </c>
      <c r="ATY517" s="11">
        <v>0</v>
      </c>
      <c r="ATZ517" s="11">
        <v>0</v>
      </c>
      <c r="AUA517" s="11">
        <v>3.7023372429845795E-23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7068677E-6</v>
      </c>
      <c r="AVI517" s="11">
        <v>-2.4405115581587169E-7</v>
      </c>
      <c r="AVJ517" s="11">
        <v>7.5748144375595357E-9</v>
      </c>
      <c r="AVK517" s="11">
        <v>0</v>
      </c>
      <c r="AVL517" s="11">
        <v>3.6493252136894734E-8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5851658740479806E-9</v>
      </c>
      <c r="AWV517" s="11">
        <v>1.4870649108834388E-7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1.0351436478446454E-11</v>
      </c>
      <c r="AYG517" s="11">
        <v>-1.4870860507448613E-7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135169E-6</v>
      </c>
      <c r="AZP517" s="11">
        <v>0</v>
      </c>
      <c r="AZQ517" s="11">
        <v>0</v>
      </c>
      <c r="AZR517" s="11">
        <v>0</v>
      </c>
      <c r="AZS517" s="11">
        <v>-3.6738978831780149E-8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245.59724557308985</v>
      </c>
      <c r="BBK517" s="12">
        <v>1729.99635364706</v>
      </c>
      <c r="BBL517" s="12">
        <v>1290.2668306628716</v>
      </c>
      <c r="BBM517" s="12">
        <v>8136.654833622797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7968732533557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6.841486549404958E-11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108949062E-5</v>
      </c>
      <c r="BB518" s="11">
        <v>1.8616873722206001E-25</v>
      </c>
      <c r="BC518" s="11">
        <v>2.069064825147013E-24</v>
      </c>
      <c r="BD518" s="11">
        <v>8.8413124812306737E-26</v>
      </c>
      <c r="BE518" s="11">
        <v>0</v>
      </c>
      <c r="BF518" s="11">
        <v>0</v>
      </c>
      <c r="BG518" s="11">
        <v>1.8742244473372219E-26</v>
      </c>
      <c r="BH518" s="11">
        <v>8.528737700835683E-27</v>
      </c>
      <c r="BI518" s="11">
        <v>1.8742244473372219E-26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53531918267E-9</v>
      </c>
      <c r="CM518" s="11">
        <v>-2.4445616623507907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588851101E-7</v>
      </c>
      <c r="DX518" s="11">
        <v>2.4445616623476747E-9</v>
      </c>
      <c r="DY518" s="11">
        <v>-8.2750916024288246E-7</v>
      </c>
      <c r="DZ518" s="11">
        <v>0</v>
      </c>
      <c r="EA518" s="11">
        <v>9.4008886847051097E-9</v>
      </c>
      <c r="EB518" s="11">
        <v>0</v>
      </c>
      <c r="EC518" s="11">
        <v>7.0475735162549106E-11</v>
      </c>
      <c r="ED518" s="11">
        <v>1.7693505789167282E-11</v>
      </c>
      <c r="EE518" s="11">
        <v>3.5433283883322384E-11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1751283833E-6</v>
      </c>
      <c r="FI518" s="11">
        <v>0</v>
      </c>
      <c r="FJ518" s="11">
        <v>3.0544709640791995E-8</v>
      </c>
      <c r="FK518" s="11">
        <v>-3.9930661453969058E-8</v>
      </c>
      <c r="FL518" s="11">
        <v>0</v>
      </c>
      <c r="FM518" s="11">
        <v>3.7679829962298305E-9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7.9696445060208791E-7</v>
      </c>
      <c r="GV518" s="11">
        <v>0</v>
      </c>
      <c r="GW518" s="11">
        <v>-1.0701443523073333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8.2208729056286833E-9</v>
      </c>
      <c r="IH518" s="11">
        <v>0</v>
      </c>
      <c r="II518" s="11">
        <v>-3.7679829962329605E-9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49779635205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7.1004516595452177E-11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2843633789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1.7734086521875967E-11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1406056315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3.5464899390661871E-11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22881345345E-6</v>
      </c>
      <c r="OF518" s="11">
        <v>1.2394528709357435E-25</v>
      </c>
      <c r="OG518" s="11">
        <v>0</v>
      </c>
      <c r="OH518" s="11">
        <v>0</v>
      </c>
      <c r="OI518" s="11">
        <v>2.0034582440039864E-26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74488638616E-6</v>
      </c>
      <c r="PQ518" s="11">
        <v>-2.9385921129356749E-7</v>
      </c>
      <c r="PR518" s="11">
        <v>8.3037289171706622E-9</v>
      </c>
      <c r="PS518" s="11">
        <v>0</v>
      </c>
      <c r="PT518" s="11">
        <v>6.991484238985729E-11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1.267773086874032</v>
      </c>
      <c r="QF518" s="11">
        <v>6.9309567423532266E-24</v>
      </c>
      <c r="QG518" s="11">
        <v>3.7204522511277569E-18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10126580919516937</v>
      </c>
      <c r="RQ518" s="11">
        <v>-6.3354619140042668E-7</v>
      </c>
      <c r="RR518" s="11">
        <v>2.2757747931732858E-11</v>
      </c>
      <c r="RS518" s="11">
        <v>1.3878041640734092E-3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1.1645568057444464</v>
      </c>
      <c r="TB518" s="11">
        <v>0</v>
      </c>
      <c r="TC518" s="11">
        <v>-2.2773521498627649E-11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5.9660309567574556E-7</v>
      </c>
      <c r="UN518" s="11">
        <v>0</v>
      </c>
      <c r="UO518" s="11">
        <v>-1.387806041586665E-3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48793722945E-4</v>
      </c>
      <c r="WB518" s="11">
        <v>2.2883584942440691E-25</v>
      </c>
      <c r="WC518" s="11">
        <v>5.6964866767080279E-24</v>
      </c>
      <c r="WD518" s="11">
        <v>2.2001463609221961E-24</v>
      </c>
      <c r="WE518" s="11">
        <v>0</v>
      </c>
      <c r="WF518" s="11">
        <v>0</v>
      </c>
      <c r="WG518" s="11">
        <v>9.0576457792916807E-27</v>
      </c>
      <c r="WH518" s="11">
        <v>5.0152770553867448E-27</v>
      </c>
      <c r="WI518" s="11">
        <v>2.5444951080054758E-26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773677782084E-25</v>
      </c>
      <c r="XM518" s="11">
        <v>-1.4523735105021806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456826677005E-6</v>
      </c>
      <c r="YX518" s="11">
        <v>9.9999999999999995E-21</v>
      </c>
      <c r="YY518" s="11">
        <v>-8.3694989862953515E-7</v>
      </c>
      <c r="YZ518" s="11">
        <v>0</v>
      </c>
      <c r="ZA518" s="11">
        <v>7.232566493138953E-9</v>
      </c>
      <c r="ZB518" s="11">
        <v>0</v>
      </c>
      <c r="ZC518" s="11">
        <v>3.559369555206397E-11</v>
      </c>
      <c r="ZD518" s="11">
        <v>3.0926994679352619E-11</v>
      </c>
      <c r="ZE518" s="11">
        <v>6.8111969591703492E-11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260762628222E-27</v>
      </c>
      <c r="AAI518" s="11">
        <v>0</v>
      </c>
      <c r="AAJ518" s="11">
        <v>1.4126157536080873E-8</v>
      </c>
      <c r="AAK518" s="11">
        <v>-8.3916659898035253E-8</v>
      </c>
      <c r="AAL518" s="11">
        <v>0</v>
      </c>
      <c r="AAM518" s="11">
        <v>4.9026790446178927E-9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8.2282374109345042E-7</v>
      </c>
      <c r="ABV518" s="11">
        <v>0</v>
      </c>
      <c r="ABW518" s="11">
        <v>-9.4119712339369417E-9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8.3916659898020893E-8</v>
      </c>
      <c r="ADH518" s="11">
        <v>0</v>
      </c>
      <c r="ADI518" s="11">
        <v>-5.8169722862089399E-9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773676781996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3.5749084933179337E-11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592618207595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3.0972450726345224E-11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1.0014754109523458E-8</v>
      </c>
      <c r="AIF518" s="11">
        <v>8.752437591230089E-9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4.2188662310192742E-10</v>
      </c>
      <c r="AJQ518" s="11">
        <v>-8.7554215255488066E-9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74486596479E-6</v>
      </c>
      <c r="AKZ518" s="11">
        <v>0</v>
      </c>
      <c r="ALA518" s="11">
        <v>0</v>
      </c>
      <c r="ALB518" s="11">
        <v>0</v>
      </c>
      <c r="ALC518" s="11">
        <v>-7.0223021049105626E-11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69381490946E-6</v>
      </c>
      <c r="AMP518" s="11">
        <v>7.4862230548069737E-27</v>
      </c>
      <c r="AMQ518" s="11">
        <v>0</v>
      </c>
      <c r="AMR518" s="11">
        <v>0</v>
      </c>
      <c r="AMS518" s="11">
        <v>1.2100787920338785E-27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65339478567E-6</v>
      </c>
      <c r="AOA518" s="11">
        <v>-2.6926123984947596E-7</v>
      </c>
      <c r="AOB518" s="11">
        <v>8.9753746616491718E-9</v>
      </c>
      <c r="AOC518" s="11">
        <v>0</v>
      </c>
      <c r="AOD518" s="11">
        <v>4.0511991671382479E-11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1358045598477435E-8</v>
      </c>
      <c r="APN518" s="11">
        <v>8.7533075394124938E-9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4.2188662310192742E-10</v>
      </c>
      <c r="AQY518" s="11">
        <v>-8.7554215255456286E-9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76891352007E-6</v>
      </c>
      <c r="ASH518" s="11">
        <v>0</v>
      </c>
      <c r="ASI518" s="11">
        <v>0</v>
      </c>
      <c r="ASJ518" s="11">
        <v>0</v>
      </c>
      <c r="ASK518" s="11">
        <v>-4.0622055477690311E-11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3762313E-6</v>
      </c>
      <c r="ATX518" s="11">
        <v>5.3426104145758188E-25</v>
      </c>
      <c r="ATY518" s="11">
        <v>0</v>
      </c>
      <c r="ATZ518" s="11">
        <v>0</v>
      </c>
      <c r="AUA518" s="11">
        <v>8.6358114425032646E-26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706855E-6</v>
      </c>
      <c r="AVI518" s="11">
        <v>-2.4405115581587127E-7</v>
      </c>
      <c r="AVJ518" s="11">
        <v>7.5748144375595357E-9</v>
      </c>
      <c r="AVK518" s="11">
        <v>0</v>
      </c>
      <c r="AVL518" s="11">
        <v>1.0911864334782369E-10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7.9967010606710355E-9</v>
      </c>
      <c r="AWV518" s="11">
        <v>8.7533075394124938E-9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4.2188662310192742E-10</v>
      </c>
      <c r="AYG518" s="11">
        <v>-8.7554215255547441E-9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136131E-6</v>
      </c>
      <c r="AZP518" s="11">
        <v>0</v>
      </c>
      <c r="AZQ518" s="11">
        <v>0</v>
      </c>
      <c r="AZR518" s="11">
        <v>0</v>
      </c>
      <c r="AZS518" s="11">
        <v>-1.0969097514602831E-10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89496.011746737931</v>
      </c>
      <c r="BBK518" s="12">
        <v>788.41465091746102</v>
      </c>
      <c r="BBL518" s="12">
        <v>29500.024044278667</v>
      </c>
      <c r="BBM518" s="12">
        <v>158244.98027727241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888046370173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1.0632641430148816E-8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5197933896E-5</v>
      </c>
      <c r="BB519" s="11">
        <v>7.1910342033652475E-25</v>
      </c>
      <c r="BC519" s="11">
        <v>3.4200395812200642E-23</v>
      </c>
      <c r="BD519" s="11">
        <v>3.594944637589508E-25</v>
      </c>
      <c r="BE519" s="11">
        <v>0</v>
      </c>
      <c r="BF519" s="11">
        <v>0</v>
      </c>
      <c r="BG519" s="11">
        <v>1.0232592107954307E-23</v>
      </c>
      <c r="BH519" s="11">
        <v>4.6563843627358905E-24</v>
      </c>
      <c r="BI519" s="11">
        <v>1.0232592107954307E-23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22762040479E-9</v>
      </c>
      <c r="CM519" s="11">
        <v>-4.4729568481539985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25038244539E-8</v>
      </c>
      <c r="DX519" s="11">
        <v>4.4729568481477177E-9</v>
      </c>
      <c r="DY519" s="11">
        <v>-2.1610048562285122E-7</v>
      </c>
      <c r="DZ519" s="11">
        <v>0</v>
      </c>
      <c r="EA519" s="11">
        <v>2.9460894992738398E-8</v>
      </c>
      <c r="EB519" s="11">
        <v>0</v>
      </c>
      <c r="EC519" s="11">
        <v>1.7502503297672393E-8</v>
      </c>
      <c r="ED519" s="11">
        <v>2.520270849035712E-9</v>
      </c>
      <c r="EE519" s="11">
        <v>3.9365084268971172E-9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22310142725E-6</v>
      </c>
      <c r="FI519" s="11">
        <v>0</v>
      </c>
      <c r="FJ519" s="11">
        <v>1.9350567147505052E-7</v>
      </c>
      <c r="FK519" s="11">
        <v>-3.1909624784412568E-8</v>
      </c>
      <c r="FL519" s="11">
        <v>0</v>
      </c>
      <c r="FM519" s="11">
        <v>2.7154837795607504E-8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2.2594814147794407E-8</v>
      </c>
      <c r="GV519" s="11">
        <v>0</v>
      </c>
      <c r="GW519" s="11">
        <v>-3.0635989641968974E-8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1.9984009029620008E-10</v>
      </c>
      <c r="IH519" s="11">
        <v>0</v>
      </c>
      <c r="II519" s="11">
        <v>-2.7154837795613784E-8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04550561704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7686436307931629E-8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45455680379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5406402787657572E-9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09092800628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4.0280280326407798E-9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49419489923E-6</v>
      </c>
      <c r="OF519" s="11">
        <v>1.2945800071409854E-25</v>
      </c>
      <c r="OG519" s="11">
        <v>0</v>
      </c>
      <c r="OH519" s="11">
        <v>0</v>
      </c>
      <c r="OI519" s="11">
        <v>4.4492344618431663E-24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28074974467E-6</v>
      </c>
      <c r="PQ519" s="11">
        <v>-2.9385920391178875E-7</v>
      </c>
      <c r="PR519" s="11">
        <v>8.3037289171706622E-9</v>
      </c>
      <c r="PS519" s="11">
        <v>0</v>
      </c>
      <c r="PT519" s="11">
        <v>1.0185876988465156E-8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1967675469041728</v>
      </c>
      <c r="QF519" s="11">
        <v>3.7512736762234543E-23</v>
      </c>
      <c r="QG519" s="11">
        <v>9.5810442129981684E-21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9.5479394215542301E-2</v>
      </c>
      <c r="RQ519" s="11">
        <v>-8.5905922267655076E-8</v>
      </c>
      <c r="RR519" s="11">
        <v>1.540151954232553E-8</v>
      </c>
      <c r="RS519" s="11">
        <v>3.0404074915142844E-6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0980130334787341</v>
      </c>
      <c r="TB519" s="11">
        <v>0</v>
      </c>
      <c r="TC519" s="11">
        <v>-1.5404225400829847E-8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2.0819265150717649E-8</v>
      </c>
      <c r="UN519" s="11">
        <v>0</v>
      </c>
      <c r="UO519" s="11">
        <v>-3.0427215110384831E-6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656577093455E-4</v>
      </c>
      <c r="WB519" s="11">
        <v>8.8817709265049288E-25</v>
      </c>
      <c r="WC519" s="11">
        <v>3.0030306905901252E-23</v>
      </c>
      <c r="WD519" s="11">
        <v>8.8796976597314549E-24</v>
      </c>
      <c r="WE519" s="11">
        <v>0</v>
      </c>
      <c r="WF519" s="11">
        <v>0</v>
      </c>
      <c r="WG519" s="11">
        <v>5.4156439316092057E-24</v>
      </c>
      <c r="WH519" s="11">
        <v>1.5626261290154437E-24</v>
      </c>
      <c r="WI519" s="11">
        <v>5.1095699883983254E-24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38011180719E-25</v>
      </c>
      <c r="XM519" s="11">
        <v>-1.8251086674979243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571226833726E-5</v>
      </c>
      <c r="YX519" s="11">
        <v>9.9999999999999995E-21</v>
      </c>
      <c r="YY519" s="11">
        <v>-5.0881463816793715E-8</v>
      </c>
      <c r="YZ519" s="11">
        <v>0</v>
      </c>
      <c r="ZA519" s="11">
        <v>3.6871963323642004E-8</v>
      </c>
      <c r="ZB519" s="11">
        <v>0</v>
      </c>
      <c r="ZC519" s="11">
        <v>7.3150958423193844E-9</v>
      </c>
      <c r="ZD519" s="11">
        <v>2.1170379958413595E-9</v>
      </c>
      <c r="ZE519" s="11">
        <v>1.0530036374720701E-8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536414457816E-27</v>
      </c>
      <c r="AAI519" s="11">
        <v>0</v>
      </c>
      <c r="AAJ519" s="11">
        <v>3.4716687261915182E-8</v>
      </c>
      <c r="AAK519" s="11">
        <v>-3.9208906871855743E-9</v>
      </c>
      <c r="AAL519" s="11">
        <v>0</v>
      </c>
      <c r="AAM519" s="11">
        <v>7.8080852926047624E-8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1.6164776554870261E-8</v>
      </c>
      <c r="ABV519" s="11">
        <v>0</v>
      </c>
      <c r="ABW519" s="11">
        <v>-3.9048676455766595E-8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3.9208906871673168E-9</v>
      </c>
      <c r="ADH519" s="11">
        <v>0</v>
      </c>
      <c r="ADI519" s="11">
        <v>-7.8995146167642379E-8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380109830568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7.4086832692414125E-9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79284197695032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2.1250217180392659E-9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9.6045350183447663E-9</v>
      </c>
      <c r="AIF519" s="11">
        <v>8.6128640912353092E-8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1.1667531923064571E-11</v>
      </c>
      <c r="AJQ519" s="11">
        <v>-8.6131624846671813E-8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28072932127E-6</v>
      </c>
      <c r="AKZ519" s="11">
        <v>0</v>
      </c>
      <c r="ALA519" s="11">
        <v>0</v>
      </c>
      <c r="ALB519" s="11">
        <v>0</v>
      </c>
      <c r="ALC519" s="11">
        <v>-1.0254345983909419E-8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69381490946E-6</v>
      </c>
      <c r="AMP519" s="11">
        <v>7.8191877424385401E-27</v>
      </c>
      <c r="AMQ519" s="11">
        <v>0</v>
      </c>
      <c r="AMR519" s="11">
        <v>0</v>
      </c>
      <c r="AMS519" s="11">
        <v>2.688148834738689E-25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65339478601E-6</v>
      </c>
      <c r="AOA519" s="11">
        <v>-2.6926123984947601E-7</v>
      </c>
      <c r="AOB519" s="11">
        <v>8.9753746616491718E-9</v>
      </c>
      <c r="AOC519" s="11">
        <v>0</v>
      </c>
      <c r="AOD519" s="11">
        <v>3.6533556152697034E-9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0947826507298609E-8</v>
      </c>
      <c r="APN519" s="11">
        <v>8.6129510860535487E-8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1.1667531923064571E-11</v>
      </c>
      <c r="AQY519" s="11">
        <v>-8.6131624846668623E-8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76891351977E-6</v>
      </c>
      <c r="ASH519" s="11">
        <v>0</v>
      </c>
      <c r="ASI519" s="11">
        <v>0</v>
      </c>
      <c r="ASJ519" s="11">
        <v>0</v>
      </c>
      <c r="ASK519" s="11">
        <v>-3.677808827927801E-9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3761652E-6</v>
      </c>
      <c r="ATX519" s="11">
        <v>5.5802336586072868E-25</v>
      </c>
      <c r="ATY519" s="11">
        <v>0</v>
      </c>
      <c r="ATZ519" s="11">
        <v>0</v>
      </c>
      <c r="AUA519" s="11">
        <v>1.9172038342589482E-23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7068448E-6</v>
      </c>
      <c r="AVI519" s="11">
        <v>-2.4405115581587169E-7</v>
      </c>
      <c r="AVJ519" s="11">
        <v>7.5748144375595357E-9</v>
      </c>
      <c r="AVK519" s="11">
        <v>0</v>
      </c>
      <c r="AVL519" s="11">
        <v>1.8895905486059096E-8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7.586481969492597E-9</v>
      </c>
      <c r="AWV519" s="11">
        <v>8.6129510860535487E-8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1.1667531923064571E-11</v>
      </c>
      <c r="AYG519" s="11">
        <v>-8.6131624846677742E-8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135563E-6</v>
      </c>
      <c r="AZP519" s="11">
        <v>0</v>
      </c>
      <c r="AZQ519" s="11">
        <v>0</v>
      </c>
      <c r="AZR519" s="11">
        <v>0</v>
      </c>
      <c r="AZS519" s="11">
        <v>-1.9023062191886623E-8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518.86713183436677</v>
      </c>
      <c r="BBK519" s="12">
        <v>59.353870359187603</v>
      </c>
      <c r="BBL519" s="12">
        <v>112012.20466859105</v>
      </c>
      <c r="BBM519" s="12">
        <v>6063.2210022628651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429680471318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1.1148463147733609E-8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7537678698E-5</v>
      </c>
      <c r="BB520" s="11">
        <v>5.5070623165089225E-26</v>
      </c>
      <c r="BC520" s="11">
        <v>1.7424650247244304E-24</v>
      </c>
      <c r="BD520" s="11">
        <v>2.7535288091835568E-26</v>
      </c>
      <c r="BE520" s="11">
        <v>0</v>
      </c>
      <c r="BF520" s="11">
        <v>0</v>
      </c>
      <c r="BG520" s="11">
        <v>1.2527656088164601E-23</v>
      </c>
      <c r="BH520" s="11">
        <v>5.7007629440557012E-24</v>
      </c>
      <c r="BI520" s="11">
        <v>1.2527656088164601E-23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6859289968E-8</v>
      </c>
      <c r="CM520" s="11">
        <v>-3.2376470298972072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59545218963E-7</v>
      </c>
      <c r="DX520" s="11">
        <v>3.2376470298948588E-9</v>
      </c>
      <c r="DY520" s="11">
        <v>-1.0507213693610908E-7</v>
      </c>
      <c r="DZ520" s="11">
        <v>0</v>
      </c>
      <c r="EA520" s="11">
        <v>8.6350678396712976E-8</v>
      </c>
      <c r="EB520" s="11">
        <v>0</v>
      </c>
      <c r="EC520" s="11">
        <v>6.5761398236545429E-8</v>
      </c>
      <c r="ED520" s="11">
        <v>9.4117967625364176E-9</v>
      </c>
      <c r="EE520" s="11">
        <v>1.5965564646717383E-8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37440946139E-6</v>
      </c>
      <c r="FI520" s="11">
        <v>0</v>
      </c>
      <c r="FJ520" s="11">
        <v>9.3174961968663626E-8</v>
      </c>
      <c r="FK520" s="11">
        <v>-3.1853135315342459E-8</v>
      </c>
      <c r="FL520" s="11">
        <v>0</v>
      </c>
      <c r="FM520" s="11">
        <v>2.3994669374223909E-7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1.1897174967443116E-8</v>
      </c>
      <c r="GV520" s="11">
        <v>0</v>
      </c>
      <c r="GW520" s="11">
        <v>-8.7522481828593244E-8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1.4334975801378321E-10</v>
      </c>
      <c r="IH520" s="11">
        <v>0</v>
      </c>
      <c r="II520" s="11">
        <v>-2.3994669374224142E-7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007450349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6.6922408621896467E-8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4461000782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9.4910304497789999E-9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07435001304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1.599617523580707E-8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19117492463E-6</v>
      </c>
      <c r="OF520" s="11">
        <v>1.2948170703163542E-25</v>
      </c>
      <c r="OG520" s="11">
        <v>0</v>
      </c>
      <c r="OH520" s="11">
        <v>0</v>
      </c>
      <c r="OI520" s="11">
        <v>1.1699941144550535E-23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16644422869E-6</v>
      </c>
      <c r="PQ520" s="11">
        <v>-2.9385920556505699E-7</v>
      </c>
      <c r="PR520" s="11">
        <v>8.3037289171706622E-9</v>
      </c>
      <c r="PS520" s="11">
        <v>0</v>
      </c>
      <c r="PT520" s="11">
        <v>2.6764710699979278E-8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1.6264456862071166</v>
      </c>
      <c r="QF520" s="11">
        <v>6.2181820911881934E-24</v>
      </c>
      <c r="QG520" s="11">
        <v>1.109773732014166E-21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0.12996654253349529</v>
      </c>
      <c r="RQ520" s="11">
        <v>-9.9876741217447322E-8</v>
      </c>
      <c r="RR520" s="11">
        <v>1.0566205594957632E-8</v>
      </c>
      <c r="RS520" s="11">
        <v>1.5195284890986301E-5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1.4946152391351952</v>
      </c>
      <c r="TB520" s="11">
        <v>0</v>
      </c>
      <c r="TC520" s="11">
        <v>-1.0658722243140697E-8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2.324221601373493E-8</v>
      </c>
      <c r="UN520" s="11">
        <v>0</v>
      </c>
      <c r="UO520" s="11">
        <v>-1.5199375801789152E-5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8230325612E-4</v>
      </c>
      <c r="WB520" s="11">
        <v>4.6277947454230988E-26</v>
      </c>
      <c r="WC520" s="11">
        <v>1.8498156326573161E-24</v>
      </c>
      <c r="WD520" s="11">
        <v>4.6274769806717749E-25</v>
      </c>
      <c r="WE520" s="11">
        <v>0</v>
      </c>
      <c r="WF520" s="11">
        <v>0</v>
      </c>
      <c r="WG520" s="11">
        <v>4.8550600618336507E-24</v>
      </c>
      <c r="WH520" s="11">
        <v>5.3493026579187819E-25</v>
      </c>
      <c r="WI520" s="11">
        <v>4.6105822705648592E-25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327035552765E-25</v>
      </c>
      <c r="XM520" s="11">
        <v>-1.1975129917750785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7984885326632E-6</v>
      </c>
      <c r="YX520" s="11">
        <v>9.9999999999999995E-21</v>
      </c>
      <c r="YY520" s="11">
        <v>-5.6828510308050234E-8</v>
      </c>
      <c r="YZ520" s="11">
        <v>0</v>
      </c>
      <c r="ZA520" s="11">
        <v>1.227738163670724E-7</v>
      </c>
      <c r="ZB520" s="11">
        <v>0</v>
      </c>
      <c r="ZC520" s="11">
        <v>5.6249223160250234E-8</v>
      </c>
      <c r="ZD520" s="11">
        <v>6.194265823082558E-9</v>
      </c>
      <c r="ZE520" s="11">
        <v>1.1090973281193961E-8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603197978528E-27</v>
      </c>
      <c r="AAI520" s="11">
        <v>0</v>
      </c>
      <c r="AAJ520" s="11">
        <v>3.6152455423166551E-8</v>
      </c>
      <c r="AAK520" s="11">
        <v>-4.7572348576564793E-9</v>
      </c>
      <c r="AAL520" s="11">
        <v>0</v>
      </c>
      <c r="AAM520" s="11">
        <v>2.2136765651583094E-7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2.0676054884881715E-8</v>
      </c>
      <c r="ABV520" s="11">
        <v>0</v>
      </c>
      <c r="ABW520" s="11">
        <v>-1.2404394951043534E-7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4.7572348576445034E-9</v>
      </c>
      <c r="ADH520" s="11">
        <v>0</v>
      </c>
      <c r="ADI520" s="11">
        <v>-2.2228194975741941E-7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327035295373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5.7107637203735906E-8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0988663531672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6.2732023282869789E-9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9.6027709535475367E-9</v>
      </c>
      <c r="AIF520" s="11">
        <v>1.9102830625001089E-7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9.903467125833399E-12</v>
      </c>
      <c r="AJQ520" s="11">
        <v>-1.9103129018432959E-7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16642380198E-6</v>
      </c>
      <c r="AKZ520" s="11">
        <v>0</v>
      </c>
      <c r="ALA520" s="11">
        <v>0</v>
      </c>
      <c r="ALB520" s="11">
        <v>0</v>
      </c>
      <c r="ALC520" s="11">
        <v>-2.6944886998278383E-8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69381490862E-6</v>
      </c>
      <c r="AMP520" s="11">
        <v>7.8206195901921002E-27</v>
      </c>
      <c r="AMQ520" s="11">
        <v>0</v>
      </c>
      <c r="AMR520" s="11">
        <v>0</v>
      </c>
      <c r="AMS520" s="11">
        <v>7.0724882348042715E-25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65339478593E-6</v>
      </c>
      <c r="AOA520" s="11">
        <v>-2.6926123984947601E-7</v>
      </c>
      <c r="AOB520" s="11">
        <v>8.9753746616491718E-9</v>
      </c>
      <c r="AOC520" s="11">
        <v>0</v>
      </c>
      <c r="AOD520" s="11">
        <v>9.5743676550961729E-9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0946062442501378E-8</v>
      </c>
      <c r="APN520" s="11">
        <v>1.9102917619819331E-7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9.903467125833399E-12</v>
      </c>
      <c r="AQY520" s="11">
        <v>-1.9103129018432644E-7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76891351897E-6</v>
      </c>
      <c r="ASH520" s="11">
        <v>0</v>
      </c>
      <c r="ASI520" s="11">
        <v>0</v>
      </c>
      <c r="ASJ520" s="11">
        <v>0</v>
      </c>
      <c r="ASK520" s="11">
        <v>-9.6387163330595686E-9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3761161E-6</v>
      </c>
      <c r="ATX520" s="11">
        <v>5.581255509634733E-25</v>
      </c>
      <c r="ATY520" s="11">
        <v>0</v>
      </c>
      <c r="ATZ520" s="11">
        <v>0</v>
      </c>
      <c r="AUA520" s="11">
        <v>5.0389241079181669E-23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7068711E-6</v>
      </c>
      <c r="AVI520" s="11">
        <v>-2.4405115581587169E-7</v>
      </c>
      <c r="AVJ520" s="11">
        <v>7.5748144375595357E-9</v>
      </c>
      <c r="AVK520" s="11">
        <v>0</v>
      </c>
      <c r="AVL520" s="11">
        <v>4.9685168093156748E-8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7.5847179046953675E-9</v>
      </c>
      <c r="AWV520" s="11">
        <v>1.9102917619819331E-7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9.903467125833399E-12</v>
      </c>
      <c r="AYG520" s="11">
        <v>-1.9103129018433555E-7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134814E-6</v>
      </c>
      <c r="AZP520" s="11">
        <v>0</v>
      </c>
      <c r="AZQ520" s="11">
        <v>0</v>
      </c>
      <c r="AZR520" s="11">
        <v>0</v>
      </c>
      <c r="AZS520" s="11">
        <v>-5.0019781218571856E-8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152.59933895776146</v>
      </c>
      <c r="BBK520" s="12">
        <v>241.12044727750001</v>
      </c>
      <c r="BBL520" s="12">
        <v>131915.74359670081</v>
      </c>
      <c r="BBM520" s="12">
        <v>65365.216935159959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557364361028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2.3918839703195227E-8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6150068369E-5</v>
      </c>
      <c r="BB521" s="11">
        <v>5.2228664941352985E-25</v>
      </c>
      <c r="BC521" s="11">
        <v>3.7483421999788255E-23</v>
      </c>
      <c r="BD521" s="11">
        <v>2.6114454835960704E-25</v>
      </c>
      <c r="BE521" s="11">
        <v>0</v>
      </c>
      <c r="BF521" s="11">
        <v>0</v>
      </c>
      <c r="BG521" s="11">
        <v>5.6595283819321654E-24</v>
      </c>
      <c r="BH521" s="11">
        <v>2.5753923522079447E-24</v>
      </c>
      <c r="BI521" s="11">
        <v>5.6595283819321654E-24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6452030391E-8</v>
      </c>
      <c r="CM521" s="11">
        <v>-4.6333378341645397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8097233432E-7</v>
      </c>
      <c r="DX521" s="11">
        <v>4.6333378341594658E-9</v>
      </c>
      <c r="DY521" s="11">
        <v>-3.1688001511997048E-7</v>
      </c>
      <c r="DZ521" s="11">
        <v>0</v>
      </c>
      <c r="EA521" s="11">
        <v>2.1535600960705429E-7</v>
      </c>
      <c r="EB521" s="11">
        <v>0</v>
      </c>
      <c r="EC521" s="11">
        <v>2.251860065047872E-8</v>
      </c>
      <c r="ED521" s="11">
        <v>1.2677854061930575E-8</v>
      </c>
      <c r="EE521" s="11">
        <v>8.0255050750229766E-9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87531496798E-6</v>
      </c>
      <c r="FI521" s="11">
        <v>0</v>
      </c>
      <c r="FJ521" s="11">
        <v>3.0233437546335235E-7</v>
      </c>
      <c r="FK521" s="11">
        <v>-3.179847383740432E-8</v>
      </c>
      <c r="FL521" s="11">
        <v>0</v>
      </c>
      <c r="FM521" s="11">
        <v>6.0517170874090508E-8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1.4545639656612985E-8</v>
      </c>
      <c r="GV521" s="11">
        <v>0</v>
      </c>
      <c r="GW521" s="11">
        <v>-2.1748219593728691E-7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8.8685260580256947E-11</v>
      </c>
      <c r="IH521" s="11">
        <v>0</v>
      </c>
      <c r="II521" s="11">
        <v>-6.0517170874095577E-8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7764936645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2.2648271534858858E-8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39477636989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1.2756563027531374E-8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6579606165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8.1556586057256308E-9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1797846007E-6</v>
      </c>
      <c r="OF521" s="11">
        <v>1.294769698868306E-25</v>
      </c>
      <c r="OG521" s="11">
        <v>0</v>
      </c>
      <c r="OH521" s="11">
        <v>0</v>
      </c>
      <c r="OI521" s="11">
        <v>8.2749470522619323E-24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495365160558E-6</v>
      </c>
      <c r="PQ521" s="11">
        <v>-2.9385921134811684E-7</v>
      </c>
      <c r="PR521" s="11">
        <v>8.3037289171706622E-9</v>
      </c>
      <c r="PS521" s="11">
        <v>0</v>
      </c>
      <c r="PT521" s="11">
        <v>1.8930512848013189E-8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1.0064763801350696</v>
      </c>
      <c r="QF521" s="11">
        <v>7.7008992002871748E-24</v>
      </c>
      <c r="QG521" s="11">
        <v>1.1500999975418058E-21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8.0284591120487081E-2</v>
      </c>
      <c r="RQ521" s="11">
        <v>-2.9916262221570067E-8</v>
      </c>
      <c r="RR521" s="11">
        <v>1.3232183040069063E-8</v>
      </c>
      <c r="RS521" s="11">
        <v>1.7919797402798571E-6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92327279788560035</v>
      </c>
      <c r="TB521" s="11">
        <v>0</v>
      </c>
      <c r="TC521" s="11">
        <v>-1.3256580938069675E-8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7.1554043773296215E-9</v>
      </c>
      <c r="UN521" s="11">
        <v>0</v>
      </c>
      <c r="UO521" s="11">
        <v>-1.7932383186327892E-6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698489726901E-4</v>
      </c>
      <c r="WB521" s="11">
        <v>2.8915124887077285E-25</v>
      </c>
      <c r="WC521" s="11">
        <v>8.3937971620521774E-24</v>
      </c>
      <c r="WD521" s="11">
        <v>2.8912187434777088E-24</v>
      </c>
      <c r="WE521" s="11">
        <v>0</v>
      </c>
      <c r="WF521" s="11">
        <v>0</v>
      </c>
      <c r="WG521" s="11">
        <v>2.5124799378887737E-24</v>
      </c>
      <c r="WH521" s="11">
        <v>3.9461695712594152E-24</v>
      </c>
      <c r="WI521" s="11">
        <v>1.2919194406036882E-23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305801686014E-25</v>
      </c>
      <c r="XM521" s="11">
        <v>-1.3937755918538603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713392404644E-5</v>
      </c>
      <c r="YX521" s="11">
        <v>9.9999999999999995E-21</v>
      </c>
      <c r="YY521" s="11">
        <v>-1.926957676743303E-8</v>
      </c>
      <c r="YZ521" s="11">
        <v>0</v>
      </c>
      <c r="ZA521" s="11">
        <v>2.2108094121319449E-8</v>
      </c>
      <c r="ZB521" s="11">
        <v>0</v>
      </c>
      <c r="ZC521" s="11">
        <v>4.6351512687836257E-9</v>
      </c>
      <c r="ZD521" s="11">
        <v>7.2729022820095855E-9</v>
      </c>
      <c r="ZE521" s="11">
        <v>2.3503945313763184E-8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229909857283E-27</v>
      </c>
      <c r="AAI521" s="11">
        <v>0</v>
      </c>
      <c r="AAJ521" s="11">
        <v>1.3915629872707123E-8</v>
      </c>
      <c r="AAK521" s="11">
        <v>-1.8443199238257134E-9</v>
      </c>
      <c r="AAL521" s="11">
        <v>0</v>
      </c>
      <c r="AAM521" s="11">
        <v>5.9657587461948014E-8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5.3539468947219631E-9</v>
      </c>
      <c r="ABV521" s="11">
        <v>0</v>
      </c>
      <c r="ABW521" s="11">
        <v>-2.3582008945537037E-8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1.8443199238117735E-9</v>
      </c>
      <c r="ADH521" s="11">
        <v>0</v>
      </c>
      <c r="ADI521" s="11">
        <v>-6.0571880703538455E-8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305800622458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4.7004379467472253E-9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0350441120428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7.3878360477833499E-9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9.6031234600208254E-9</v>
      </c>
      <c r="AIF521" s="11">
        <v>1.4284732294120418E-7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1.0255973599121836E-11</v>
      </c>
      <c r="AJQ521" s="11">
        <v>-1.4285030687552288E-7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49536311804E-6</v>
      </c>
      <c r="AKZ521" s="11">
        <v>0</v>
      </c>
      <c r="ALA521" s="11">
        <v>0</v>
      </c>
      <c r="ALB521" s="11">
        <v>0</v>
      </c>
      <c r="ALC521" s="11">
        <v>-1.9057902736405395E-8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69381490946E-6</v>
      </c>
      <c r="AMP521" s="11">
        <v>7.8203334694086205E-27</v>
      </c>
      <c r="AMQ521" s="11">
        <v>0</v>
      </c>
      <c r="AMR521" s="11">
        <v>0</v>
      </c>
      <c r="AMS521" s="11">
        <v>5.0009163615751222E-25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65339478618E-6</v>
      </c>
      <c r="AOA521" s="11">
        <v>-2.6926123984947601E-7</v>
      </c>
      <c r="AOB521" s="11">
        <v>8.9753746616491718E-9</v>
      </c>
      <c r="AOC521" s="11">
        <v>0</v>
      </c>
      <c r="AOD521" s="11">
        <v>6.7764398508225734E-9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0946414948974667E-8</v>
      </c>
      <c r="APN521" s="11">
        <v>1.428481928893866E-7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1.0255973599121836E-11</v>
      </c>
      <c r="AQY521" s="11">
        <v>-1.4285030687551973E-7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7689135196E-6</v>
      </c>
      <c r="ASH521" s="11">
        <v>0</v>
      </c>
      <c r="ASI521" s="11">
        <v>0</v>
      </c>
      <c r="ASJ521" s="11">
        <v>0</v>
      </c>
      <c r="ASK521" s="11">
        <v>-6.821936239533506E-9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3761567E-6</v>
      </c>
      <c r="ATX521" s="11">
        <v>5.5810513169642166E-25</v>
      </c>
      <c r="ATY521" s="11">
        <v>0</v>
      </c>
      <c r="ATZ521" s="11">
        <v>0</v>
      </c>
      <c r="AUA521" s="11">
        <v>3.5647366641731217E-23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7068711E-6</v>
      </c>
      <c r="AVI521" s="11">
        <v>-2.4405115581587169E-7</v>
      </c>
      <c r="AVJ521" s="11">
        <v>7.5748144375595357E-9</v>
      </c>
      <c r="AVK521" s="11">
        <v>0</v>
      </c>
      <c r="AVL521" s="11">
        <v>3.5135943510934015E-8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7.5850704111686562E-9</v>
      </c>
      <c r="AWV521" s="11">
        <v>1.428481928893866E-7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1.0255973599121836E-11</v>
      </c>
      <c r="AYG521" s="11">
        <v>-1.4285030687552884E-7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13522E-6</v>
      </c>
      <c r="AZP521" s="11">
        <v>0</v>
      </c>
      <c r="AZQ521" s="11">
        <v>0</v>
      </c>
      <c r="AZR521" s="11">
        <v>0</v>
      </c>
      <c r="AZS521" s="11">
        <v>-3.5372524732236295E-8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225.77853990337962</v>
      </c>
      <c r="BBK521" s="12">
        <v>1286.42837498224</v>
      </c>
      <c r="BBL521" s="12">
        <v>4381.8881301968622</v>
      </c>
      <c r="BBM521" s="12">
        <v>138790.30365507799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5831922622513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7.4104659981495865E-9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3832775475E-5</v>
      </c>
      <c r="BB522" s="11">
        <v>3.946525891039741E-25</v>
      </c>
      <c r="BC522" s="11">
        <v>4.7804480606282497E-24</v>
      </c>
      <c r="BD522" s="11">
        <v>1.9732023951142401E-25</v>
      </c>
      <c r="BE522" s="11">
        <v>0</v>
      </c>
      <c r="BF522" s="11">
        <v>0</v>
      </c>
      <c r="BG522" s="11">
        <v>1.9125553109753882E-24</v>
      </c>
      <c r="BH522" s="11">
        <v>8.7031639187205699E-25</v>
      </c>
      <c r="BI522" s="11">
        <v>1.9125553109753882E-24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73328614345E-9</v>
      </c>
      <c r="CM522" s="11">
        <v>-2.9003339354703381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106614758E-7</v>
      </c>
      <c r="DX522" s="11">
        <v>2.9003339354658366E-9</v>
      </c>
      <c r="DY522" s="11">
        <v>-3.8368573468816104E-8</v>
      </c>
      <c r="DZ522" s="11">
        <v>0</v>
      </c>
      <c r="EA522" s="11">
        <v>8.7960738358719173E-7</v>
      </c>
      <c r="EB522" s="11">
        <v>0</v>
      </c>
      <c r="EC522" s="11">
        <v>6.040293530817593E-9</v>
      </c>
      <c r="ED522" s="11">
        <v>2.1325648697102373E-9</v>
      </c>
      <c r="EE522" s="11">
        <v>1.3471283916143607E-8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3972060819E-6</v>
      </c>
      <c r="FI522" s="11">
        <v>0</v>
      </c>
      <c r="FJ522" s="11">
        <v>3.1946099810333414E-8</v>
      </c>
      <c r="FK522" s="11">
        <v>-3.1963838410746018E-8</v>
      </c>
      <c r="FL522" s="11">
        <v>0</v>
      </c>
      <c r="FM522" s="11">
        <v>4.9188365707839778E-7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6.422473658478186E-9</v>
      </c>
      <c r="GV522" s="11">
        <v>0</v>
      </c>
      <c r="GW522" s="11">
        <v>-8.8258986685302751E-7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2.5404938763665936E-10</v>
      </c>
      <c r="IH522" s="11">
        <v>0</v>
      </c>
      <c r="II522" s="11">
        <v>-4.9188365707840233E-7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2315958022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6.072079625758742E-9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49591017826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2.1445541833425082E-9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49318363041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1.3603918554406802E-8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00602307564E-6</v>
      </c>
      <c r="OF522" s="11">
        <v>1.2947715157162604E-25</v>
      </c>
      <c r="OG522" s="11">
        <v>0</v>
      </c>
      <c r="OH522" s="11">
        <v>0</v>
      </c>
      <c r="OI522" s="11">
        <v>8.9265366907028882E-24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73989133472E-6</v>
      </c>
      <c r="PQ522" s="11">
        <v>-2.9385921220286234E-7</v>
      </c>
      <c r="PR522" s="11">
        <v>8.3037289171706622E-9</v>
      </c>
      <c r="PS522" s="11">
        <v>0</v>
      </c>
      <c r="PT522" s="11">
        <v>2.042053274510186E-8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0.91434656277064552</v>
      </c>
      <c r="QF522" s="11">
        <v>2.4951550708367642E-23</v>
      </c>
      <c r="QG522" s="11">
        <v>2.7326218426291084E-20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7.2952763684418317E-2</v>
      </c>
      <c r="RQ522" s="11">
        <v>-5.0939229056485054E-8</v>
      </c>
      <c r="RR522" s="11">
        <v>2.5274637751759904E-9</v>
      </c>
      <c r="RS522" s="11">
        <v>3.2162946095471248E-5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0.83895678237080828</v>
      </c>
      <c r="TB522" s="11">
        <v>0</v>
      </c>
      <c r="TC522" s="11">
        <v>-2.5340877487836317E-9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1.8983968327394506E-8</v>
      </c>
      <c r="UN522" s="11">
        <v>0</v>
      </c>
      <c r="UO522" s="11">
        <v>-3.2164304253506245E-5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5639106034E-4</v>
      </c>
      <c r="WB522" s="11">
        <v>9.7775838204979746E-25</v>
      </c>
      <c r="WC522" s="11">
        <v>5.9081039527109407E-23</v>
      </c>
      <c r="WD522" s="11">
        <v>9.7766028743785077E-24</v>
      </c>
      <c r="WE522" s="11">
        <v>0</v>
      </c>
      <c r="WF522" s="11">
        <v>0</v>
      </c>
      <c r="WG522" s="11">
        <v>2.314429577558922E-23</v>
      </c>
      <c r="WH522" s="11">
        <v>4.1391858908869509E-24</v>
      </c>
      <c r="WI522" s="11">
        <v>2.3104151024958651E-23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2813662620271E-25</v>
      </c>
      <c r="XM522" s="11">
        <v>-1.8210321845963202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275279028866E-5</v>
      </c>
      <c r="YX522" s="11">
        <v>9.9999999999999995E-21</v>
      </c>
      <c r="YY522" s="11">
        <v>-4.6365230717462297E-8</v>
      </c>
      <c r="YZ522" s="11">
        <v>0</v>
      </c>
      <c r="ZA522" s="11">
        <v>1.958206651873599E-7</v>
      </c>
      <c r="ZB522" s="11">
        <v>0</v>
      </c>
      <c r="ZC522" s="11">
        <v>2.1729081106741059E-8</v>
      </c>
      <c r="ZD522" s="11">
        <v>3.8880034669496571E-9</v>
      </c>
      <c r="ZE522" s="11">
        <v>7.2169453567783896E-9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6733483009216E-27</v>
      </c>
      <c r="AAI522" s="11">
        <v>0</v>
      </c>
      <c r="AAJ522" s="11">
        <v>2.5171318094353269E-8</v>
      </c>
      <c r="AAK522" s="11">
        <v>-3.5243680611676506E-9</v>
      </c>
      <c r="AAL522" s="11">
        <v>0</v>
      </c>
      <c r="AAM522" s="11">
        <v>1.4009298948279554E-7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2.1193912623100759E-8</v>
      </c>
      <c r="ABV522" s="11">
        <v>0</v>
      </c>
      <c r="ABW522" s="11">
        <v>-1.9896689918014701E-7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3.5243680611494319E-9</v>
      </c>
      <c r="ADH522" s="11">
        <v>0</v>
      </c>
      <c r="ADI522" s="11">
        <v>-1.4100728272439026E-7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2813659693988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2.1968346351476602E-8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7064587449175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3.9129692032198379E-9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6031099402596335E-9</v>
      </c>
      <c r="AIF522" s="11">
        <v>1.5296098296531991E-7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1.0242453837930106E-11</v>
      </c>
      <c r="AJQ522" s="11">
        <v>-1.5296396689963862E-7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73987090928E-6</v>
      </c>
      <c r="AKZ522" s="11">
        <v>0</v>
      </c>
      <c r="ALA522" s="11">
        <v>0</v>
      </c>
      <c r="ALB522" s="11">
        <v>0</v>
      </c>
      <c r="ALC522" s="11">
        <v>-2.0557962308588233E-8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6938149098E-6</v>
      </c>
      <c r="AMP522" s="11">
        <v>7.8203444430643041E-27</v>
      </c>
      <c r="AMQ522" s="11">
        <v>0</v>
      </c>
      <c r="AMR522" s="11">
        <v>0</v>
      </c>
      <c r="AMS522" s="11">
        <v>5.3949469880306557E-25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65339478644E-6</v>
      </c>
      <c r="AOA522" s="11">
        <v>-2.6926123984947601E-7</v>
      </c>
      <c r="AOB522" s="11">
        <v>8.9753746616491718E-9</v>
      </c>
      <c r="AOC522" s="11">
        <v>0</v>
      </c>
      <c r="AOD522" s="11">
        <v>7.308589814068526E-9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0946401429213475E-8</v>
      </c>
      <c r="APN522" s="11">
        <v>1.5296185291350231E-7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1.0242453837930106E-11</v>
      </c>
      <c r="AQY522" s="11">
        <v>-1.5296396689963544E-7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76891351964E-6</v>
      </c>
      <c r="ASH522" s="11">
        <v>0</v>
      </c>
      <c r="ASI522" s="11">
        <v>0</v>
      </c>
      <c r="ASJ522" s="11">
        <v>0</v>
      </c>
      <c r="ASK522" s="11">
        <v>-7.3576718010273749E-9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3761398E-6</v>
      </c>
      <c r="ATX522" s="11">
        <v>5.5810591484122938E-25</v>
      </c>
      <c r="ATY522" s="11">
        <v>0</v>
      </c>
      <c r="ATZ522" s="11">
        <v>0</v>
      </c>
      <c r="AUA522" s="11">
        <v>3.8452506855446977E-23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7068643E-6</v>
      </c>
      <c r="AVI522" s="11">
        <v>-2.4405115581587169E-7</v>
      </c>
      <c r="AVJ522" s="11">
        <v>7.5748144375595357E-9</v>
      </c>
      <c r="AVK522" s="11">
        <v>0</v>
      </c>
      <c r="AVL522" s="11">
        <v>3.7903123319812967E-8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5850568914074642E-9</v>
      </c>
      <c r="AWV522" s="11">
        <v>1.5296185291350231E-7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1.0242453837930106E-11</v>
      </c>
      <c r="AYG522" s="11">
        <v>-1.5296396689964455E-7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135114E-6</v>
      </c>
      <c r="AZP522" s="11">
        <v>0</v>
      </c>
      <c r="AZQ522" s="11">
        <v>0</v>
      </c>
      <c r="AZR522" s="11">
        <v>0</v>
      </c>
      <c r="AZS522" s="11">
        <v>-3.8158349652004424E-8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222.97178256614202</v>
      </c>
      <c r="BBK522" s="12">
        <v>734.35879407578204</v>
      </c>
      <c r="BBL522" s="12">
        <v>366.14244860409008</v>
      </c>
      <c r="BBM522" s="12">
        <v>20544.878206758523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38241400595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3.3395746156191686E-8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6980181195E-5</v>
      </c>
      <c r="BB523" s="11">
        <v>2.2148877408993433E-26</v>
      </c>
      <c r="BC523" s="11">
        <v>2.513251379195051E-25</v>
      </c>
      <c r="BD523" s="11">
        <v>1.1068322930391283E-26</v>
      </c>
      <c r="BE523" s="11">
        <v>0</v>
      </c>
      <c r="BF523" s="11">
        <v>0</v>
      </c>
      <c r="BG523" s="11">
        <v>4.0003776373300485E-25</v>
      </c>
      <c r="BH523" s="11">
        <v>1.8203887811595712E-25</v>
      </c>
      <c r="BI523" s="11">
        <v>4.0003776373300485E-25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218387752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840226529E-7</v>
      </c>
      <c r="DX523" s="11">
        <v>2.1348283242424163E-9</v>
      </c>
      <c r="DY523" s="11">
        <v>-2.5722993581782518E-8</v>
      </c>
      <c r="DZ523" s="11">
        <v>0</v>
      </c>
      <c r="EA523" s="11">
        <v>3.6785990744465701E-8</v>
      </c>
      <c r="EB523" s="11">
        <v>0</v>
      </c>
      <c r="EC523" s="11">
        <v>2.0021494727801487E-9</v>
      </c>
      <c r="ED523" s="11">
        <v>1.6390579363970023E-9</v>
      </c>
      <c r="EE523" s="11">
        <v>1.5729375471549123E-8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7835051695E-6</v>
      </c>
      <c r="FI523" s="11">
        <v>0</v>
      </c>
      <c r="FJ523" s="11">
        <v>2.2026811198415633E-8</v>
      </c>
      <c r="FK523" s="11">
        <v>-3.1911006328486639E-8</v>
      </c>
      <c r="FL523" s="11">
        <v>0</v>
      </c>
      <c r="FM523" s="11">
        <v>6.272862517079061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3.6961823833644722E-9</v>
      </c>
      <c r="GV523" s="11">
        <v>0</v>
      </c>
      <c r="GW523" s="11">
        <v>-3.9556759988219629E-8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2.0121718942393382E-10</v>
      </c>
      <c r="IH523" s="11">
        <v>0</v>
      </c>
      <c r="II523" s="11">
        <v>-6.2728625170793019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514905422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2.0157379570809052E-9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8922012053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1.658289196469319E-9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4870020088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1.5844625522972075E-8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69237820516E-6</v>
      </c>
      <c r="OF523" s="11">
        <v>1.2947282225623992E-25</v>
      </c>
      <c r="OG523" s="11">
        <v>0</v>
      </c>
      <c r="OH523" s="11">
        <v>0</v>
      </c>
      <c r="OI523" s="11">
        <v>6.2464143368644139E-24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09005272642E-6</v>
      </c>
      <c r="PQ523" s="11">
        <v>-2.9385921242494517E-7</v>
      </c>
      <c r="PR523" s="11">
        <v>8.3037289171706622E-9</v>
      </c>
      <c r="PS523" s="11">
        <v>0</v>
      </c>
      <c r="PT523" s="11">
        <v>1.4292979316334753E-8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36.790196154462407</v>
      </c>
      <c r="QF523" s="11">
        <v>1.5481126180610572E-25</v>
      </c>
      <c r="QG523" s="11">
        <v>6.3708813007663701E-22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2.9432067436666434</v>
      </c>
      <c r="RQ523" s="11">
        <v>-2.2232142502954687E-8</v>
      </c>
      <c r="RR523" s="11">
        <v>2.2732885496999386E-9</v>
      </c>
      <c r="RS523" s="11">
        <v>7.181627359843547E-5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33.846877552166397</v>
      </c>
      <c r="TB523" s="11">
        <v>0</v>
      </c>
      <c r="TC523" s="11">
        <v>-2.3121827684397925E-9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1.0835282580962562E-8</v>
      </c>
      <c r="UN523" s="11">
        <v>0</v>
      </c>
      <c r="UO523" s="11">
        <v>-7.1820249090083222E-5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5388517069E-5</v>
      </c>
      <c r="WB523" s="11">
        <v>2.8679917047663822E-26</v>
      </c>
      <c r="WC523" s="11">
        <v>8.1401937579096333E-25</v>
      </c>
      <c r="WD523" s="11">
        <v>2.8676176730867286E-25</v>
      </c>
      <c r="WE523" s="11">
        <v>0</v>
      </c>
      <c r="WF523" s="11">
        <v>0</v>
      </c>
      <c r="WG523" s="11">
        <v>2.7279875956851748E-24</v>
      </c>
      <c r="WH523" s="11">
        <v>1.6585498895942462E-24</v>
      </c>
      <c r="WI523" s="11">
        <v>8.1653243753085216E-24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214587948E-25</v>
      </c>
      <c r="XM523" s="11">
        <v>-1.2658550187679415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6515011074E-6</v>
      </c>
      <c r="YX523" s="11">
        <v>9.9999999999999995E-21</v>
      </c>
      <c r="YY523" s="11">
        <v>-1.9325915278623259E-8</v>
      </c>
      <c r="YZ523" s="11">
        <v>0</v>
      </c>
      <c r="ZA523" s="11">
        <v>5.0412631517235006E-8</v>
      </c>
      <c r="ZB523" s="11">
        <v>0</v>
      </c>
      <c r="ZC523" s="11">
        <v>1.2028361746935225E-8</v>
      </c>
      <c r="ZD523" s="11">
        <v>7.3140311998763334E-9</v>
      </c>
      <c r="ZE523" s="11">
        <v>3.3170128047595893E-8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6429945217E-28</v>
      </c>
      <c r="AAI523" s="11">
        <v>0</v>
      </c>
      <c r="AAJ523" s="11">
        <v>1.1361942334474369E-8</v>
      </c>
      <c r="AAK523" s="11">
        <v>-2.5455508076166534E-9</v>
      </c>
      <c r="AAL523" s="11">
        <v>0</v>
      </c>
      <c r="AAM523" s="11">
        <v>4.2087326876992777E-8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7.9639729441462313E-9</v>
      </c>
      <c r="ABV523" s="11">
        <v>0</v>
      </c>
      <c r="ABW523" s="11">
        <v>-5.1707111437632675E-8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2.5455508076039947E-9</v>
      </c>
      <c r="ADH523" s="11">
        <v>0</v>
      </c>
      <c r="ADI523" s="11">
        <v>-4.3001620118581941E-8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214034587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1.209956653313597E-8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7385262256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7.3437218216461455E-9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034320988090109E-9</v>
      </c>
      <c r="AIF523" s="11">
        <v>1.1202085368250436E-7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1.0564612387307355E-11</v>
      </c>
      <c r="AJQ523" s="11">
        <v>-1.1202383761682308E-7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09003230217E-6</v>
      </c>
      <c r="AKZ523" s="11">
        <v>0</v>
      </c>
      <c r="ALA523" s="11">
        <v>0</v>
      </c>
      <c r="ALB523" s="11">
        <v>0</v>
      </c>
      <c r="ALC523" s="11">
        <v>-1.4389121749584025E-8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69381490895E-6</v>
      </c>
      <c r="AMP523" s="11">
        <v>7.8200829549398667E-27</v>
      </c>
      <c r="AMQ523" s="11">
        <v>0</v>
      </c>
      <c r="AMR523" s="11">
        <v>0</v>
      </c>
      <c r="AMS523" s="11">
        <v>3.7744481123667866E-25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65339478576E-6</v>
      </c>
      <c r="AOA523" s="11">
        <v>-2.6926123984947601E-7</v>
      </c>
      <c r="AOB523" s="11">
        <v>8.9753746616491718E-9</v>
      </c>
      <c r="AOC523" s="11">
        <v>0</v>
      </c>
      <c r="AOD523" s="11">
        <v>5.1201778752231317E-9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46723587762852E-8</v>
      </c>
      <c r="APN523" s="11">
        <v>1.1202172363068677E-7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1.0564612387307355E-11</v>
      </c>
      <c r="AQY523" s="11">
        <v>-1.120238376168199E-7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76891351952E-6</v>
      </c>
      <c r="ASH523" s="11">
        <v>0</v>
      </c>
      <c r="ASI523" s="11">
        <v>0</v>
      </c>
      <c r="ASJ523" s="11">
        <v>0</v>
      </c>
      <c r="ASK523" s="11">
        <v>-5.1545144585258742E-9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3761584E-6</v>
      </c>
      <c r="ATX523" s="11">
        <v>5.5808725350604484E-25</v>
      </c>
      <c r="ATY523" s="11">
        <v>0</v>
      </c>
      <c r="ATZ523" s="11">
        <v>0</v>
      </c>
      <c r="AUA523" s="11">
        <v>2.6912686273465526E-23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706855E-6</v>
      </c>
      <c r="AVI523" s="11">
        <v>-2.4405115581587169E-7</v>
      </c>
      <c r="AVJ523" s="11">
        <v>7.5748144375595357E-9</v>
      </c>
      <c r="AVK523" s="11">
        <v>0</v>
      </c>
      <c r="AVL523" s="11">
        <v>2.6523381237816915E-8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853790499568417E-9</v>
      </c>
      <c r="AWV523" s="11">
        <v>1.1202172363068677E-7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1.0564612387307355E-11</v>
      </c>
      <c r="AYG523" s="11">
        <v>-1.1202383761682902E-7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135394E-6</v>
      </c>
      <c r="AZP523" s="11">
        <v>0</v>
      </c>
      <c r="AZQ523" s="11">
        <v>0</v>
      </c>
      <c r="AZR523" s="11">
        <v>0</v>
      </c>
      <c r="AZS523" s="11">
        <v>-2.6701931470996605E-8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289.85534847326852</v>
      </c>
      <c r="BBK523" s="12">
        <v>3232.6628946125802</v>
      </c>
      <c r="BBL523" s="12">
        <v>3183.170122410259</v>
      </c>
      <c r="BBM523" s="12">
        <v>927.78609360293319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7901615824472202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9.4204608676381961E-12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8507753286E-5</v>
      </c>
      <c r="BB524" s="11">
        <v>1.5568609512435078E-25</v>
      </c>
      <c r="BC524" s="11">
        <v>2.2667419043262227E-24</v>
      </c>
      <c r="BD524" s="11">
        <v>7.7357033062471496E-26</v>
      </c>
      <c r="BE524" s="11">
        <v>0</v>
      </c>
      <c r="BF524" s="11">
        <v>0</v>
      </c>
      <c r="BG524" s="11">
        <v>6.1615098177484713E-26</v>
      </c>
      <c r="BH524" s="11">
        <v>2.8038211299271077E-26</v>
      </c>
      <c r="BI524" s="11">
        <v>6.1615098177484713E-26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6343479106E-8</v>
      </c>
      <c r="CM524" s="11">
        <v>-1.5980596375053573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3977827017E-7</v>
      </c>
      <c r="DX524" s="11">
        <v>1.5980596375024868E-9</v>
      </c>
      <c r="DY524" s="11">
        <v>-1.0221080533348792E-7</v>
      </c>
      <c r="DZ524" s="11">
        <v>0</v>
      </c>
      <c r="EA524" s="11">
        <v>1.3444559307938645E-8</v>
      </c>
      <c r="EB524" s="11">
        <v>0</v>
      </c>
      <c r="EC524" s="11">
        <v>1.5605104499674716E-10</v>
      </c>
      <c r="ED524" s="11">
        <v>1.9610377100830312E-10</v>
      </c>
      <c r="EE524" s="11">
        <v>2.007003789046463E-10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38784826289E-6</v>
      </c>
      <c r="FI524" s="11">
        <v>0</v>
      </c>
      <c r="FJ524" s="11">
        <v>2.1491651478563543E-8</v>
      </c>
      <c r="FK524" s="11">
        <v>-3.3030630635640391E-8</v>
      </c>
      <c r="FL524" s="11">
        <v>0</v>
      </c>
      <c r="FM524" s="11">
        <v>9.3426909034513453E-9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8.0719153854921546E-8</v>
      </c>
      <c r="GV524" s="11">
        <v>0</v>
      </c>
      <c r="GW524" s="11">
        <v>-1.4385984520900333E-8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1.3208402787886916E-9</v>
      </c>
      <c r="IH524" s="11">
        <v>0</v>
      </c>
      <c r="II524" s="11">
        <v>-9.342690903454219E-9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8449944829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1.5767495634821903E-10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3222099623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1.9786992323906528E-10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05370166034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2.0649793352002431E-10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19269904388E-6</v>
      </c>
      <c r="OF524" s="11">
        <v>1.28124547374518E-25</v>
      </c>
      <c r="OG524" s="11">
        <v>0</v>
      </c>
      <c r="OH524" s="11">
        <v>0</v>
      </c>
      <c r="OI524" s="11">
        <v>1.1815703282779275E-25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28899390063E-6</v>
      </c>
      <c r="PQ524" s="11">
        <v>-2.9385921475730518E-7</v>
      </c>
      <c r="PR524" s="11">
        <v>8.3037289171706622E-9</v>
      </c>
      <c r="PS524" s="11">
        <v>0</v>
      </c>
      <c r="PT524" s="11">
        <v>2.9392516251492642E-10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-0.84470391167513459</v>
      </c>
      <c r="QF524" s="11">
        <v>4.2328874242217702E-24</v>
      </c>
      <c r="QG524" s="11">
        <v>2.3806951571470062E-20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6.7328975576821326E-2</v>
      </c>
      <c r="RQ524" s="11">
        <v>-2.6511277829723486E-7</v>
      </c>
      <c r="RR524" s="11">
        <v>1.4290462835524843E-10</v>
      </c>
      <c r="RS524" s="11">
        <v>8.4752130006713667E-4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0.774283219133445</v>
      </c>
      <c r="TB524" s="11">
        <v>0</v>
      </c>
      <c r="TC524" s="11">
        <v>-1.4353170852375887E-10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1.943730466724409E-7</v>
      </c>
      <c r="UN524" s="11">
        <v>0</v>
      </c>
      <c r="UO524" s="11">
        <v>-8.475233051686668E-4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22784623794694E-3</v>
      </c>
      <c r="WB524" s="11">
        <v>5.5218127010434904E-26</v>
      </c>
      <c r="WC524" s="11">
        <v>1.9606399791639368E-24</v>
      </c>
      <c r="WD524" s="11">
        <v>5.4693484408975986E-25</v>
      </c>
      <c r="WE524" s="11">
        <v>0</v>
      </c>
      <c r="WF524" s="11">
        <v>0</v>
      </c>
      <c r="WG524" s="11">
        <v>2.0547379700168355E-27</v>
      </c>
      <c r="WH524" s="11">
        <v>1.9228494472366388E-27</v>
      </c>
      <c r="WI524" s="11">
        <v>3.2381236690467915E-27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6.5347613490808984E-25</v>
      </c>
      <c r="XM524" s="11">
        <v>-1.1339662870670533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1.5683427237794156E-5</v>
      </c>
      <c r="YX524" s="11">
        <v>9.9999999999999995E-21</v>
      </c>
      <c r="YY524" s="11">
        <v>-6.7136695287768772E-7</v>
      </c>
      <c r="YZ524" s="11">
        <v>0</v>
      </c>
      <c r="ZA524" s="11">
        <v>3.533913232667814E-8</v>
      </c>
      <c r="ZB524" s="11">
        <v>0</v>
      </c>
      <c r="ZC524" s="11">
        <v>6.3085921316871428E-11</v>
      </c>
      <c r="ZD524" s="11">
        <v>6.9752277589435418E-11</v>
      </c>
      <c r="ZE524" s="11">
        <v>8.9527699830592102E-12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2.9703460677640447E-27</v>
      </c>
      <c r="AAI524" s="11">
        <v>0</v>
      </c>
      <c r="AAJ524" s="11">
        <v>8.718401197632425E-9</v>
      </c>
      <c r="AAK524" s="11">
        <v>-3.1957188390855353E-8</v>
      </c>
      <c r="AAL524" s="11">
        <v>0</v>
      </c>
      <c r="AAM524" s="11">
        <v>6.4632372480820222E-9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6.6264855168005401E-7</v>
      </c>
      <c r="ABV524" s="11">
        <v>0</v>
      </c>
      <c r="ABW524" s="11">
        <v>-3.7439415349736011E-8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3.1957188390844024E-8</v>
      </c>
      <c r="ADH524" s="11">
        <v>0</v>
      </c>
      <c r="ADI524" s="11">
        <v>-7.3775304896698666E-9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5347613490469313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6.3164146153841629E-11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1762570428284477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6.9932809572994716E-11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9.703761652403057E-9</v>
      </c>
      <c r="AIF524" s="11">
        <v>1.3912600360205757E-8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1.1089416598139686E-10</v>
      </c>
      <c r="AJQ524" s="11">
        <v>-1.3915584294524475E-8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28897347917E-6</v>
      </c>
      <c r="AKZ524" s="11">
        <v>0</v>
      </c>
      <c r="ALA524" s="11">
        <v>0</v>
      </c>
      <c r="ALB524" s="11">
        <v>0</v>
      </c>
      <c r="ALC524" s="11">
        <v>-2.957427108384257E-10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69381490946E-6</v>
      </c>
      <c r="AMP524" s="11">
        <v>7.7386479384059707E-27</v>
      </c>
      <c r="AMQ524" s="11">
        <v>0</v>
      </c>
      <c r="AMR524" s="11">
        <v>0</v>
      </c>
      <c r="AMS524" s="11">
        <v>7.1366748970162436E-27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65339478567E-6</v>
      </c>
      <c r="AOA524" s="11">
        <v>-2.6926123984947601E-7</v>
      </c>
      <c r="AOB524" s="11">
        <v>8.9753746616491718E-9</v>
      </c>
      <c r="AOC524" s="11">
        <v>0</v>
      </c>
      <c r="AOD524" s="11">
        <v>1.2051567743033574E-10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1047053141356933E-8</v>
      </c>
      <c r="APN524" s="11">
        <v>1.3913470308388164E-8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1.1089416598139686E-10</v>
      </c>
      <c r="AQY524" s="11">
        <v>-1.3915584294521298E-8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76891352007E-6</v>
      </c>
      <c r="ASH524" s="11">
        <v>0</v>
      </c>
      <c r="ASI524" s="11">
        <v>0</v>
      </c>
      <c r="ASJ524" s="11">
        <v>0</v>
      </c>
      <c r="ASK524" s="11">
        <v>-1.2116480183101888E-10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3762313E-6</v>
      </c>
      <c r="ATX524" s="11">
        <v>5.5227557030798972E-25</v>
      </c>
      <c r="ATY524" s="11">
        <v>0</v>
      </c>
      <c r="ATZ524" s="11">
        <v>0</v>
      </c>
      <c r="AUA524" s="11">
        <v>5.0930663433712823E-25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7068558E-6</v>
      </c>
      <c r="AVI524" s="11">
        <v>-2.4405115581587158E-7</v>
      </c>
      <c r="AVJ524" s="11">
        <v>7.5748144375595357E-9</v>
      </c>
      <c r="AVK524" s="11">
        <v>0</v>
      </c>
      <c r="AVL524" s="11">
        <v>5.2513780929438068E-10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7.6857086035508265E-9</v>
      </c>
      <c r="AWV524" s="11">
        <v>1.3913470308388164E-8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1.1089416598139686E-10</v>
      </c>
      <c r="AYG524" s="11">
        <v>-1.3915584294530414E-8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136122E-6</v>
      </c>
      <c r="AZP524" s="11">
        <v>0</v>
      </c>
      <c r="AZQ524" s="11">
        <v>0</v>
      </c>
      <c r="AZR524" s="11">
        <v>0</v>
      </c>
      <c r="AZS524" s="11">
        <v>-5.2851325618333738E-10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339.241279873502</v>
      </c>
      <c r="BBK524" s="12">
        <v>514.64457001073595</v>
      </c>
      <c r="BBL524" s="12">
        <v>18615.867376589955</v>
      </c>
      <c r="BBM524" s="12">
        <v>116082.12471552243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27234154204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6.475968129057714E-8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1950104853E-6</v>
      </c>
      <c r="BB525" s="11">
        <v>3.607801038695373E-26</v>
      </c>
      <c r="BC525" s="11">
        <v>1.6292406025962012E-24</v>
      </c>
      <c r="BD525" s="11">
        <v>1.8038070876078106E-26</v>
      </c>
      <c r="BE525" s="11">
        <v>0</v>
      </c>
      <c r="BF525" s="11">
        <v>0</v>
      </c>
      <c r="BG525" s="11">
        <v>6.0655271475877264E-24</v>
      </c>
      <c r="BH525" s="11">
        <v>2.7601438094871867E-24</v>
      </c>
      <c r="BI525" s="11">
        <v>6.0655271475877264E-24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79682156987E-9</v>
      </c>
      <c r="CM525" s="11">
        <v>-2.2575350541446725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19765037269E-7</v>
      </c>
      <c r="DX525" s="11">
        <v>2.2575350541418634E-9</v>
      </c>
      <c r="DY525" s="11">
        <v>-1.2593793778317731E-7</v>
      </c>
      <c r="DZ525" s="11">
        <v>0</v>
      </c>
      <c r="EA525" s="11">
        <v>2.5153935574662003E-7</v>
      </c>
      <c r="EB525" s="11">
        <v>0</v>
      </c>
      <c r="EC525" s="11">
        <v>4.2595297371138389E-8</v>
      </c>
      <c r="ED525" s="11">
        <v>1.6082528507698238E-8</v>
      </c>
      <c r="EE525" s="11">
        <v>2.0968876840435217E-8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8183013787E-6</v>
      </c>
      <c r="FI525" s="11">
        <v>0</v>
      </c>
      <c r="FJ525" s="11">
        <v>9.2706624066051388E-8</v>
      </c>
      <c r="FK525" s="11">
        <v>-3.2047319441015838E-8</v>
      </c>
      <c r="FL525" s="11">
        <v>0</v>
      </c>
      <c r="FM525" s="11">
        <v>2.3450246759302404E-7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3.3231313717123119E-8</v>
      </c>
      <c r="GV525" s="11">
        <v>0</v>
      </c>
      <c r="GW525" s="11">
        <v>-2.5319773437183582E-7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3.3753290091852639E-10</v>
      </c>
      <c r="IH525" s="11">
        <v>0</v>
      </c>
      <c r="II525" s="11">
        <v>-2.3450246759302684E-7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405221019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4.2697497305138065E-8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3122713377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1.6285861701071277E-8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1871188957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2.1022501030413332E-8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29032137918E-6</v>
      </c>
      <c r="OF525" s="11">
        <v>1.2948517383200664E-25</v>
      </c>
      <c r="OG525" s="11">
        <v>0</v>
      </c>
      <c r="OH525" s="11">
        <v>0</v>
      </c>
      <c r="OI525" s="11">
        <v>2.1284213134659171E-23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06107845721E-6</v>
      </c>
      <c r="PQ525" s="11">
        <v>-2.9385920744729612E-7</v>
      </c>
      <c r="PR525" s="11">
        <v>8.3037289171706622E-9</v>
      </c>
      <c r="PS525" s="11">
        <v>0</v>
      </c>
      <c r="PT525" s="11">
        <v>4.8715088586217194E-8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6639503971707583</v>
      </c>
      <c r="QF525" s="11">
        <v>2.7846970450457529E-24</v>
      </c>
      <c r="QG525" s="11">
        <v>1.427889101020365E-22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7304691551067876</v>
      </c>
      <c r="RQ525" s="11">
        <v>-2.5952074175630799E-8</v>
      </c>
      <c r="RR525" s="11">
        <v>5.3284557700681296E-8</v>
      </c>
      <c r="RS525" s="11">
        <v>2.024426015458859E-6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4.2900395283728043</v>
      </c>
      <c r="TB525" s="11">
        <v>0</v>
      </c>
      <c r="TC525" s="11">
        <v>-5.3881969174889142E-8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8.01542486105264E-9</v>
      </c>
      <c r="UN525" s="11">
        <v>0</v>
      </c>
      <c r="UO525" s="11">
        <v>-2.0262845558860464E-6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1071236E-4</v>
      </c>
      <c r="WB525" s="11">
        <v>1.1094842539540709E-25</v>
      </c>
      <c r="WC525" s="11">
        <v>3.3070196460679868E-24</v>
      </c>
      <c r="WD525" s="11">
        <v>1.1094348050822791E-24</v>
      </c>
      <c r="WE525" s="11">
        <v>0</v>
      </c>
      <c r="WF525" s="11">
        <v>0</v>
      </c>
      <c r="WG525" s="11">
        <v>4.3934456408587894E-23</v>
      </c>
      <c r="WH525" s="11">
        <v>6.0393224798416196E-24</v>
      </c>
      <c r="WI525" s="11">
        <v>1.1509308767029198E-23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09026049947E-25</v>
      </c>
      <c r="XM525" s="11">
        <v>-1.4173835990924906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81662519874E-6</v>
      </c>
      <c r="YX525" s="11">
        <v>9.9999999999999995E-21</v>
      </c>
      <c r="YY525" s="11">
        <v>-3.0472231244855236E-8</v>
      </c>
      <c r="YZ525" s="11">
        <v>0</v>
      </c>
      <c r="ZA525" s="11">
        <v>4.1082289741486977E-8</v>
      </c>
      <c r="ZB525" s="11">
        <v>0</v>
      </c>
      <c r="ZC525" s="11">
        <v>8.7907092725506864E-8</v>
      </c>
      <c r="ZD525" s="11">
        <v>1.2059927187594174E-8</v>
      </c>
      <c r="ZE525" s="11">
        <v>6.458720546963355E-8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50118408855E-28</v>
      </c>
      <c r="AAI525" s="11">
        <v>0</v>
      </c>
      <c r="AAJ525" s="11">
        <v>2.2829440125576125E-8</v>
      </c>
      <c r="AAK525" s="11">
        <v>-2.5257330206308041E-9</v>
      </c>
      <c r="AAL525" s="11">
        <v>0</v>
      </c>
      <c r="AAM525" s="11">
        <v>1.8888508577643024E-7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7.6427911192749318E-9</v>
      </c>
      <c r="ABV525" s="11">
        <v>0</v>
      </c>
      <c r="ABW525" s="11">
        <v>-4.2501916385521049E-8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2.5257330206166292E-9</v>
      </c>
      <c r="ADH525" s="11">
        <v>0</v>
      </c>
      <c r="ADI525" s="11">
        <v>-1.8979937901802091E-7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09024403801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8.960527173865727E-8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36243926842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1.2223434934984366E-8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025129775677455E-9</v>
      </c>
      <c r="AIF525" s="11">
        <v>3.1151427952507638E-7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9.6454911460417035E-12</v>
      </c>
      <c r="AJQ525" s="11">
        <v>-3.1151726345939509E-7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06105802609E-6</v>
      </c>
      <c r="AKZ525" s="11">
        <v>0</v>
      </c>
      <c r="ALA525" s="11">
        <v>0</v>
      </c>
      <c r="ALB525" s="11">
        <v>0</v>
      </c>
      <c r="ALC525" s="11">
        <v>-4.9043165367323673E-8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69381490811E-6</v>
      </c>
      <c r="AMP525" s="11">
        <v>7.8208289829126622E-27</v>
      </c>
      <c r="AMQ525" s="11">
        <v>0</v>
      </c>
      <c r="AMR525" s="11">
        <v>0</v>
      </c>
      <c r="AMS525" s="11">
        <v>1.2874721523447611E-24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65339478618E-6</v>
      </c>
      <c r="AOA525" s="11">
        <v>-2.6926123984947601E-7</v>
      </c>
      <c r="AOB525" s="11">
        <v>8.9753746616491718E-9</v>
      </c>
      <c r="AOC525" s="11">
        <v>0</v>
      </c>
      <c r="AOD525" s="11">
        <v>1.7413788328752576E-8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0945804466521587E-8</v>
      </c>
      <c r="APN525" s="11">
        <v>3.1151514947325875E-7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9.6454911460417035E-12</v>
      </c>
      <c r="AQY525" s="11">
        <v>-3.1151726345939186E-7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76891351825E-6</v>
      </c>
      <c r="ASH525" s="11">
        <v>0</v>
      </c>
      <c r="ASI525" s="11">
        <v>0</v>
      </c>
      <c r="ASJ525" s="11">
        <v>0</v>
      </c>
      <c r="ASK525" s="11">
        <v>-1.7530958607718604E-8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3760331E-6</v>
      </c>
      <c r="ATX525" s="11">
        <v>5.5814049446330518E-25</v>
      </c>
      <c r="ATY525" s="11">
        <v>0</v>
      </c>
      <c r="ATZ525" s="11">
        <v>0</v>
      </c>
      <c r="AUA525" s="11">
        <v>9.1602940169193008E-23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7068923E-6</v>
      </c>
      <c r="AVI525" s="11">
        <v>-2.4405115581587169E-7</v>
      </c>
      <c r="AVJ525" s="11">
        <v>7.5748144375595357E-9</v>
      </c>
      <c r="AVK525" s="11">
        <v>0</v>
      </c>
      <c r="AVL525" s="11">
        <v>9.0450155596170017E-8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5844599287155763E-9</v>
      </c>
      <c r="AWV525" s="11">
        <v>3.1151514947325875E-7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9.6454911460417035E-12</v>
      </c>
      <c r="AYG525" s="11">
        <v>-3.1151726345940102E-7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133768E-6</v>
      </c>
      <c r="AZP525" s="11">
        <v>0</v>
      </c>
      <c r="AZQ525" s="11">
        <v>0</v>
      </c>
      <c r="AZR525" s="11">
        <v>0</v>
      </c>
      <c r="AZS525" s="11">
        <v>-9.1059441046798855E-8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99.04775511789353</v>
      </c>
      <c r="BBK525" s="12">
        <v>186.53904348741</v>
      </c>
      <c r="BBL525" s="12">
        <v>11534.351853954073</v>
      </c>
      <c r="BBM525" s="12">
        <v>3912.446431758532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842888663544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2.0838412843578246E-10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1473183712E-5</v>
      </c>
      <c r="BB526" s="11">
        <v>3.8673413779218273E-25</v>
      </c>
      <c r="BC526" s="11">
        <v>4.1200751750266176E-24</v>
      </c>
      <c r="BD526" s="11">
        <v>1.9259692974462745E-25</v>
      </c>
      <c r="BE526" s="11">
        <v>0</v>
      </c>
      <c r="BF526" s="11">
        <v>0</v>
      </c>
      <c r="BG526" s="11">
        <v>2.6106374598666032E-25</v>
      </c>
      <c r="BH526" s="11">
        <v>1.1879816293513573E-25</v>
      </c>
      <c r="BI526" s="11">
        <v>2.6106374598666032E-25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27466255331E-9</v>
      </c>
      <c r="CM526" s="11">
        <v>-1.6621773071649736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1021288087E-7</v>
      </c>
      <c r="DX526" s="11">
        <v>1.6621773071594016E-9</v>
      </c>
      <c r="DY526" s="11">
        <v>-6.4346947498110331E-8</v>
      </c>
      <c r="DZ526" s="11">
        <v>0</v>
      </c>
      <c r="EA526" s="11">
        <v>4.1879342288261952E-8</v>
      </c>
      <c r="EB526" s="11">
        <v>0</v>
      </c>
      <c r="EC526" s="11">
        <v>2.0121270066351996E-10</v>
      </c>
      <c r="ED526" s="11">
        <v>2.6697088258748113E-10</v>
      </c>
      <c r="EE526" s="11">
        <v>5.4978457352941747E-10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13441100022E-6</v>
      </c>
      <c r="FI526" s="11">
        <v>0</v>
      </c>
      <c r="FJ526" s="11">
        <v>1.6452857629469586E-8</v>
      </c>
      <c r="FK526" s="11">
        <v>-3.2227811646599996E-8</v>
      </c>
      <c r="FL526" s="11">
        <v>0</v>
      </c>
      <c r="FM526" s="11">
        <v>9.3123467104451593E-9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4.7894089868635282E-8</v>
      </c>
      <c r="GV526" s="11">
        <v>0</v>
      </c>
      <c r="GW526" s="11">
        <v>-4.3506333855966315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5.1802266205553885E-10</v>
      </c>
      <c r="IH526" s="11">
        <v>0</v>
      </c>
      <c r="II526" s="11">
        <v>-9.3123467104507328E-9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893628463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2.0402020461763268E-10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198584102888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2.6992677582434641E-10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097350481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5.5609020842451334E-10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896482476008E-6</v>
      </c>
      <c r="OF526" s="11">
        <v>1.2894817741745611E-25</v>
      </c>
      <c r="OG526" s="11">
        <v>0</v>
      </c>
      <c r="OH526" s="11">
        <v>0</v>
      </c>
      <c r="OI526" s="11">
        <v>2.9140298150369117E-25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25624404121E-6</v>
      </c>
      <c r="PQ526" s="11">
        <v>-2.9385921212899921E-7</v>
      </c>
      <c r="PR526" s="11">
        <v>8.3037289171706622E-9</v>
      </c>
      <c r="PS526" s="11">
        <v>0</v>
      </c>
      <c r="PT526" s="11">
        <v>6.8945035198800281E-10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94892860133175205</v>
      </c>
      <c r="QF526" s="11">
        <v>4.8757633126588061E-24</v>
      </c>
      <c r="QG526" s="11">
        <v>1.5442350468528149E-20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7.5823895006897082E-2</v>
      </c>
      <c r="RQ526" s="11">
        <v>-3.9820591657673016E-8</v>
      </c>
      <c r="RR526" s="11">
        <v>5.8027896550347922E-10</v>
      </c>
      <c r="RS526" s="11">
        <v>4.8328511308434701E-5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87197479257931532</v>
      </c>
      <c r="TB526" s="11">
        <v>0</v>
      </c>
      <c r="TC526" s="11">
        <v>-5.8468792790515099E-10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2.6518056013650294E-8</v>
      </c>
      <c r="UN526" s="11">
        <v>0</v>
      </c>
      <c r="UO526" s="11">
        <v>-4.8330059146783432E-5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7994171574402E-4</v>
      </c>
      <c r="WB526" s="11">
        <v>2.6710842237420615E-25</v>
      </c>
      <c r="WC526" s="11">
        <v>7.820771306447387E-24</v>
      </c>
      <c r="WD526" s="11">
        <v>2.6609959843280748E-24</v>
      </c>
      <c r="WE526" s="11">
        <v>0</v>
      </c>
      <c r="WF526" s="11">
        <v>0</v>
      </c>
      <c r="WG526" s="11">
        <v>1.7196184998928861E-25</v>
      </c>
      <c r="WH526" s="11">
        <v>5.4996156093537531E-25</v>
      </c>
      <c r="WI526" s="11">
        <v>1.1170825852608292E-25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453257820986E-25</v>
      </c>
      <c r="XM526" s="11">
        <v>-1.5251093757692043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48781877037E-6</v>
      </c>
      <c r="YX526" s="11">
        <v>9.9999999999999995E-21</v>
      </c>
      <c r="YY526" s="11">
        <v>-5.4434636279236296E-8</v>
      </c>
      <c r="YZ526" s="11">
        <v>0</v>
      </c>
      <c r="ZA526" s="11">
        <v>4.2574586820045805E-8</v>
      </c>
      <c r="ZB526" s="11">
        <v>0</v>
      </c>
      <c r="ZC526" s="11">
        <v>1.967511054223182E-10</v>
      </c>
      <c r="ZD526" s="11">
        <v>5.6004959211443089E-10</v>
      </c>
      <c r="ZE526" s="11">
        <v>2.0708406284706433E-10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06026282269E-27</v>
      </c>
      <c r="AAI526" s="11">
        <v>0</v>
      </c>
      <c r="AAJ526" s="11">
        <v>1.2472204750930357E-8</v>
      </c>
      <c r="AAK526" s="11">
        <v>-7.4172630958780472E-9</v>
      </c>
      <c r="AAL526" s="11">
        <v>0</v>
      </c>
      <c r="AAM526" s="11">
        <v>5.7735380862920813E-9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4.1962431528300733E-8</v>
      </c>
      <c r="ABV526" s="11">
        <v>0</v>
      </c>
      <c r="ABW526" s="11">
        <v>-4.8683779605441224E-8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7.4172630958628138E-9</v>
      </c>
      <c r="ADH526" s="11">
        <v>0</v>
      </c>
      <c r="ADI526" s="11">
        <v>-6.6878313278838375E-9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453256316459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2.0045208808784424E-10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615861369625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5.6584242029545776E-10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9.6424726410487185E-9</v>
      </c>
      <c r="AIF526" s="11">
        <v>1.6683109947348845E-8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4.9605154627031925E-11</v>
      </c>
      <c r="AJQ526" s="11">
        <v>-1.6686093881667563E-8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25622361967E-6</v>
      </c>
      <c r="AKZ526" s="11">
        <v>0</v>
      </c>
      <c r="ALA526" s="11">
        <v>0</v>
      </c>
      <c r="ALB526" s="11">
        <v>0</v>
      </c>
      <c r="ALC526" s="11">
        <v>-6.9393292807497517E-10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69381490946E-6</v>
      </c>
      <c r="AMP526" s="11">
        <v>7.7883947126533823E-27</v>
      </c>
      <c r="AMQ526" s="11">
        <v>0</v>
      </c>
      <c r="AMR526" s="11">
        <v>0</v>
      </c>
      <c r="AMS526" s="11">
        <v>1.7600929142395412E-26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65339478567E-6</v>
      </c>
      <c r="AOA526" s="11">
        <v>-2.6926123984947601E-7</v>
      </c>
      <c r="AOB526" s="11">
        <v>8.9753746616491718E-9</v>
      </c>
      <c r="AOC526" s="11">
        <v>0</v>
      </c>
      <c r="AOD526" s="11">
        <v>2.6177467367072014E-10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0985764130002573E-8</v>
      </c>
      <c r="APN526" s="11">
        <v>1.6683979895531254E-8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4.9605154627031925E-11</v>
      </c>
      <c r="AQY526" s="11">
        <v>-1.6686093881664387E-8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76891352007E-6</v>
      </c>
      <c r="ASH526" s="11">
        <v>0</v>
      </c>
      <c r="ASI526" s="11">
        <v>0</v>
      </c>
      <c r="ASJ526" s="11">
        <v>0</v>
      </c>
      <c r="ASK526" s="11">
        <v>-2.6337559370121502E-10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3762313E-6</v>
      </c>
      <c r="ATX526" s="11">
        <v>5.5582579359468591E-25</v>
      </c>
      <c r="ATY526" s="11">
        <v>0</v>
      </c>
      <c r="ATZ526" s="11">
        <v>0</v>
      </c>
      <c r="AUA526" s="11">
        <v>1.2560539009728516E-24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7068567E-6</v>
      </c>
      <c r="AVI526" s="11">
        <v>-2.4405115581587164E-7</v>
      </c>
      <c r="AVJ526" s="11">
        <v>7.5748144375595357E-9</v>
      </c>
      <c r="AVK526" s="11">
        <v>0</v>
      </c>
      <c r="AVL526" s="11">
        <v>1.2596845897443796E-9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7.6244195921965244E-9</v>
      </c>
      <c r="AWV526" s="11">
        <v>1.6683979895531254E-8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4.9605154627031925E-11</v>
      </c>
      <c r="AYG526" s="11">
        <v>-1.6686093881673506E-8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13611E-6</v>
      </c>
      <c r="AZP526" s="11">
        <v>0</v>
      </c>
      <c r="AZQ526" s="11">
        <v>0</v>
      </c>
      <c r="AZR526" s="11">
        <v>0</v>
      </c>
      <c r="AZS526" s="11">
        <v>-1.268009373908358E-9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8428.3396100952777</v>
      </c>
      <c r="BBK526" s="12">
        <v>401.82407077148702</v>
      </c>
      <c r="BBL526" s="12">
        <v>3537.7238319000489</v>
      </c>
      <c r="BBM526" s="12">
        <v>297068.1681029507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055667542429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8.877908999528819E-10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4999611177E-5</v>
      </c>
      <c r="BB527" s="11">
        <v>3.3603735235464676E-25</v>
      </c>
      <c r="BC527" s="11">
        <v>6.6751258372286043E-24</v>
      </c>
      <c r="BD527" s="11">
        <v>1.6793965868645273E-25</v>
      </c>
      <c r="BE527" s="11">
        <v>0</v>
      </c>
      <c r="BF527" s="11">
        <v>0</v>
      </c>
      <c r="BG527" s="11">
        <v>7.5912322591397367E-25</v>
      </c>
      <c r="BH527" s="11">
        <v>3.4544223802175198E-25</v>
      </c>
      <c r="BI527" s="11">
        <v>7.5912322591397367E-25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63284168652E-9</v>
      </c>
      <c r="CM527" s="11">
        <v>-6.6779490451538794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6961258551E-8</v>
      </c>
      <c r="DX527" s="11">
        <v>6.6779490451492398E-9</v>
      </c>
      <c r="DY527" s="11">
        <v>-1.6345956685134034E-7</v>
      </c>
      <c r="DZ527" s="11">
        <v>0</v>
      </c>
      <c r="EA527" s="11">
        <v>5.015718135818181E-8</v>
      </c>
      <c r="EB527" s="11">
        <v>0</v>
      </c>
      <c r="EC527" s="11">
        <v>5.1936749574062624E-9</v>
      </c>
      <c r="ED527" s="11">
        <v>1.1559506518637261E-9</v>
      </c>
      <c r="EE527" s="11">
        <v>2.0480279232445401E-9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69646800037E-6</v>
      </c>
      <c r="FI527" s="11">
        <v>0</v>
      </c>
      <c r="FJ527" s="11">
        <v>1.2265131291761411E-7</v>
      </c>
      <c r="FK527" s="11">
        <v>-3.1897006711634558E-8</v>
      </c>
      <c r="FL527" s="11">
        <v>0</v>
      </c>
      <c r="FM527" s="11">
        <v>6.6900391028130509E-9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4.0808253933721696E-8</v>
      </c>
      <c r="GV527" s="11">
        <v>0</v>
      </c>
      <c r="GW527" s="11">
        <v>-5.254754588420236E-8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1.8722154849980919E-10</v>
      </c>
      <c r="IH527" s="11">
        <v>0</v>
      </c>
      <c r="II527" s="11">
        <v>-6.6900391028176914E-9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08333320439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5.2208337633043862E-9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5185182321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1.1569734599745815E-9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25308637197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2.0490036153662999E-9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57774287581E-6</v>
      </c>
      <c r="OF527" s="11">
        <v>1.2924990299024518E-25</v>
      </c>
      <c r="OG527" s="11">
        <v>0</v>
      </c>
      <c r="OH527" s="11">
        <v>0</v>
      </c>
      <c r="OI527" s="11">
        <v>5.4199529043237819E-25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199622075405E-6</v>
      </c>
      <c r="PQ527" s="11">
        <v>-2.9385920481007577E-7</v>
      </c>
      <c r="PR527" s="11">
        <v>8.3037289171706622E-9</v>
      </c>
      <c r="PS527" s="11">
        <v>0</v>
      </c>
      <c r="PT527" s="11">
        <v>1.2615828688958349E-9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0.82697532060131074</v>
      </c>
      <c r="QF527" s="11">
        <v>1.6896363826148992E-23</v>
      </c>
      <c r="QG527" s="11">
        <v>1.4332085342699411E-19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6.5930764004834858E-2</v>
      </c>
      <c r="RQ527" s="11">
        <v>-9.1764990598980254E-8</v>
      </c>
      <c r="RR527" s="11">
        <v>1.6846824890732248E-10</v>
      </c>
      <c r="RS527" s="11">
        <v>6.4687159851073092E-5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0.75820378605559979</v>
      </c>
      <c r="TB527" s="11">
        <v>0</v>
      </c>
      <c r="TC527" s="11">
        <v>-1.6961515068753129E-10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4.0833352691805549E-8</v>
      </c>
      <c r="UN527" s="11">
        <v>0</v>
      </c>
      <c r="UO527" s="11">
        <v>-6.4690588771166267E-5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4185668468E-3</v>
      </c>
      <c r="WB527" s="11">
        <v>2.6075947129656689E-25</v>
      </c>
      <c r="WC527" s="11">
        <v>5.7643936459927868E-24</v>
      </c>
      <c r="WD527" s="11">
        <v>2.6032145733845791E-24</v>
      </c>
      <c r="WE527" s="11">
        <v>0</v>
      </c>
      <c r="WF527" s="11">
        <v>0</v>
      </c>
      <c r="WG527" s="11">
        <v>2.1397948704139785E-25</v>
      </c>
      <c r="WH527" s="11">
        <v>9.251059990137153E-26</v>
      </c>
      <c r="WI527" s="11">
        <v>9.2411206022738973E-26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337359257672E-25</v>
      </c>
      <c r="XM527" s="11">
        <v>-1.3584441716303211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160966221841E-5</v>
      </c>
      <c r="YX527" s="11">
        <v>9.9999999999999995E-21</v>
      </c>
      <c r="YY527" s="11">
        <v>-4.051701513045112E-8</v>
      </c>
      <c r="YZ527" s="11">
        <v>0</v>
      </c>
      <c r="ZA527" s="11">
        <v>7.9036714038354565E-9</v>
      </c>
      <c r="ZB527" s="11">
        <v>0</v>
      </c>
      <c r="ZC527" s="11">
        <v>1.125837385581463E-9</v>
      </c>
      <c r="ZD527" s="11">
        <v>4.8329681988280647E-10</v>
      </c>
      <c r="ZE527" s="11">
        <v>8.862374575238797E-10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1698148076E-27</v>
      </c>
      <c r="AAI527" s="11">
        <v>0</v>
      </c>
      <c r="AAJ527" s="11">
        <v>2.1252936224189267E-8</v>
      </c>
      <c r="AAK527" s="11">
        <v>-8.1388957357002309E-9</v>
      </c>
      <c r="AAL527" s="11">
        <v>0</v>
      </c>
      <c r="AAM527" s="11">
        <v>1.3681657254710205E-8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1.926407890625827E-8</v>
      </c>
      <c r="ABV527" s="11">
        <v>0</v>
      </c>
      <c r="ABW527" s="11">
        <v>-9.5429663614650408E-9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8.1388957356866486E-9</v>
      </c>
      <c r="ADH527" s="11">
        <v>0</v>
      </c>
      <c r="ADI527" s="11">
        <v>-1.4595950496300294E-8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337357831779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1.1305643723694643E-9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207244097193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4.8666046343982637E-10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9.6200202521210451E-9</v>
      </c>
      <c r="AIF527" s="11">
        <v>1.9097111340667183E-8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2.7152765699349495E-11</v>
      </c>
      <c r="AJQ527" s="11">
        <v>-1.9100095274985901E-8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199620033243E-6</v>
      </c>
      <c r="AKZ527" s="11">
        <v>0</v>
      </c>
      <c r="ALA527" s="11">
        <v>0</v>
      </c>
      <c r="ALB527" s="11">
        <v>0</v>
      </c>
      <c r="ALC527" s="11">
        <v>-1.2699204435581858E-9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6938149098E-6</v>
      </c>
      <c r="AMP527" s="11">
        <v>7.8066187612816548E-27</v>
      </c>
      <c r="AMQ527" s="11">
        <v>0</v>
      </c>
      <c r="AMR527" s="11">
        <v>0</v>
      </c>
      <c r="AMS527" s="11">
        <v>3.2737441426185922E-26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65339478593E-6</v>
      </c>
      <c r="AOA527" s="11">
        <v>-2.6926123984947601E-7</v>
      </c>
      <c r="AOB527" s="11">
        <v>8.9753746616491718E-9</v>
      </c>
      <c r="AOC527" s="11">
        <v>0</v>
      </c>
      <c r="AOD527" s="11">
        <v>4.6610771542351742E-10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0963311741074893E-8</v>
      </c>
      <c r="APN527" s="11">
        <v>1.9097981288849591E-8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2.7152765699349495E-11</v>
      </c>
      <c r="AQY527" s="11">
        <v>-1.9100095274982724E-8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76891352011E-6</v>
      </c>
      <c r="ASH527" s="11">
        <v>0</v>
      </c>
      <c r="ASI527" s="11">
        <v>0</v>
      </c>
      <c r="ASJ527" s="11">
        <v>0</v>
      </c>
      <c r="ASK527" s="11">
        <v>-4.6908542065950453E-10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3762313E-6</v>
      </c>
      <c r="ATX527" s="11">
        <v>5.5712636921585474E-25</v>
      </c>
      <c r="ATY527" s="11">
        <v>0</v>
      </c>
      <c r="ATZ527" s="11">
        <v>0</v>
      </c>
      <c r="AUA527" s="11">
        <v>2.3361562398772722E-24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7068592E-6</v>
      </c>
      <c r="AVI527" s="11">
        <v>-2.4405115581587169E-7</v>
      </c>
      <c r="AVJ527" s="11">
        <v>7.5748144375595357E-9</v>
      </c>
      <c r="AVK527" s="11">
        <v>0</v>
      </c>
      <c r="AVL527" s="11">
        <v>2.3222164068589249E-9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7.6019672032688659E-9</v>
      </c>
      <c r="AWV527" s="11">
        <v>1.9097981288849591E-8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2.7152765699349495E-11</v>
      </c>
      <c r="AYG527" s="11">
        <v>-1.9100095274991843E-8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136088E-6</v>
      </c>
      <c r="AZP527" s="11">
        <v>0</v>
      </c>
      <c r="AZQ527" s="11">
        <v>0</v>
      </c>
      <c r="AZR527" s="11">
        <v>0</v>
      </c>
      <c r="AZS527" s="11">
        <v>-2.3377004740914642E-9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3739.7887374185848</v>
      </c>
      <c r="BBK527" s="12">
        <v>191.852551141986</v>
      </c>
      <c r="BBL527" s="12">
        <v>13799.666079313974</v>
      </c>
      <c r="BBM527" s="12">
        <v>94406.61710497085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362172657854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1.1561376834365917E-9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0746472964E-5</v>
      </c>
      <c r="BB528" s="11">
        <v>2.649077624698063E-25</v>
      </c>
      <c r="BC528" s="11">
        <v>1.6731047982929184E-23</v>
      </c>
      <c r="BD528" s="11">
        <v>1.323938139652052E-25</v>
      </c>
      <c r="BE528" s="11">
        <v>0</v>
      </c>
      <c r="BF528" s="11">
        <v>0</v>
      </c>
      <c r="BG528" s="11">
        <v>9.0264110557881223E-25</v>
      </c>
      <c r="BH528" s="11">
        <v>4.1075065680694739E-25</v>
      </c>
      <c r="BI528" s="11">
        <v>9.0264110557881223E-25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5896571154E-8</v>
      </c>
      <c r="CM528" s="11">
        <v>-2.8346948128678683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0486228271E-7</v>
      </c>
      <c r="DX528" s="11">
        <v>2.8346948128632799E-9</v>
      </c>
      <c r="DY528" s="11">
        <v>-2.190938135015439E-7</v>
      </c>
      <c r="DZ528" s="11">
        <v>0</v>
      </c>
      <c r="EA528" s="11">
        <v>5.6147757220669453E-8</v>
      </c>
      <c r="EB528" s="11">
        <v>0</v>
      </c>
      <c r="EC528" s="11">
        <v>2.4207399153882267E-9</v>
      </c>
      <c r="ED528" s="11">
        <v>1.2580351724973655E-9</v>
      </c>
      <c r="EE528" s="11">
        <v>5.8911275188082563E-9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57254407147E-6</v>
      </c>
      <c r="FI528" s="11">
        <v>0</v>
      </c>
      <c r="FJ528" s="11">
        <v>1.6296177470849105E-7</v>
      </c>
      <c r="FK528" s="11">
        <v>-3.2059383269627477E-8</v>
      </c>
      <c r="FL528" s="11">
        <v>0</v>
      </c>
      <c r="FM528" s="11">
        <v>6.3910997796434228E-8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5.613203879304825E-8</v>
      </c>
      <c r="GV528" s="11">
        <v>0</v>
      </c>
      <c r="GW528" s="11">
        <v>-5.7409638019366984E-8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3.495960296069014E-10</v>
      </c>
      <c r="IH528" s="11">
        <v>0</v>
      </c>
      <c r="II528" s="11">
        <v>-6.391099779643882E-8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1566317553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2.4294539316162833E-9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0147372341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1.2626530498809591E-9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3578953904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5.8970607675762994E-9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01087979851E-6</v>
      </c>
      <c r="OF528" s="11">
        <v>1.2942441551670234E-25</v>
      </c>
      <c r="OG528" s="11">
        <v>0</v>
      </c>
      <c r="OH528" s="11">
        <v>0</v>
      </c>
      <c r="OI528" s="11">
        <v>2.0827268533794982E-24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70878500094E-6</v>
      </c>
      <c r="PQ528" s="11">
        <v>-2.9385920878781523E-7</v>
      </c>
      <c r="PR528" s="11">
        <v>8.3037289171706622E-9</v>
      </c>
      <c r="PS528" s="11">
        <v>0</v>
      </c>
      <c r="PT528" s="11">
        <v>4.7798697875893555E-9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1.3702546181715447</v>
      </c>
      <c r="QF528" s="11">
        <v>5.7100595337018119E-24</v>
      </c>
      <c r="QG528" s="11">
        <v>2.9351099738803997E-21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0943580070013532</v>
      </c>
      <c r="RQ528" s="11">
        <v>-2.99157913068838E-8</v>
      </c>
      <c r="RR528" s="11">
        <v>2.0266452991861357E-9</v>
      </c>
      <c r="RS528" s="11">
        <v>5.2690299896876537E-6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2585117080515549</v>
      </c>
      <c r="TB528" s="11">
        <v>0</v>
      </c>
      <c r="TC528" s="11">
        <v>-2.0345262135091395E-9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1.0672756100788659E-8</v>
      </c>
      <c r="UN528" s="11">
        <v>0</v>
      </c>
      <c r="UO528" s="11">
        <v>-5.2715998907805814E-6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17566873257E-4</v>
      </c>
      <c r="WB528" s="11">
        <v>3.2878699023591339E-25</v>
      </c>
      <c r="WC528" s="11">
        <v>1.3182594597523003E-23</v>
      </c>
      <c r="WD528" s="11">
        <v>3.2863349430689328E-24</v>
      </c>
      <c r="WE528" s="11">
        <v>0</v>
      </c>
      <c r="WF528" s="11">
        <v>0</v>
      </c>
      <c r="WG528" s="11">
        <v>2.1260146163713079E-24</v>
      </c>
      <c r="WH528" s="11">
        <v>5.01995025476439E-25</v>
      </c>
      <c r="WI528" s="11">
        <v>3.2081141522929778E-25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8900299172242E-25</v>
      </c>
      <c r="XM528" s="11">
        <v>-1.4144778212852782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736071801339E-5</v>
      </c>
      <c r="YX528" s="11">
        <v>9.9999999999999995E-21</v>
      </c>
      <c r="YY528" s="11">
        <v>-4.6073183716380021E-8</v>
      </c>
      <c r="YZ528" s="11">
        <v>0</v>
      </c>
      <c r="ZA528" s="11">
        <v>4.1766336210129054E-8</v>
      </c>
      <c r="ZB528" s="11">
        <v>0</v>
      </c>
      <c r="ZC528" s="11">
        <v>9.1615750182940916E-9</v>
      </c>
      <c r="ZD528" s="11">
        <v>2.1700119136023274E-9</v>
      </c>
      <c r="ZE528" s="11">
        <v>1.1421261052153378E-9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772863260113E-27</v>
      </c>
      <c r="AAI528" s="11">
        <v>0</v>
      </c>
      <c r="AAJ528" s="11">
        <v>2.6779167114039452E-8</v>
      </c>
      <c r="AAK528" s="11">
        <v>-4.2792153445954945E-9</v>
      </c>
      <c r="AAL528" s="11">
        <v>0</v>
      </c>
      <c r="AAM528" s="11">
        <v>4.8652827328273303E-8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1.9294016602336414E-8</v>
      </c>
      <c r="ABV528" s="11">
        <v>0</v>
      </c>
      <c r="ABW528" s="11">
        <v>-4.395728330097612E-8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4.2792153445813489E-9</v>
      </c>
      <c r="ADH528" s="11">
        <v>0</v>
      </c>
      <c r="ADI528" s="11">
        <v>-4.9567120569863949E-8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8900297685958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9.1965638285965415E-9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020535834724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2.1812742671021523E-9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9.6070342029752964E-9</v>
      </c>
      <c r="AIF528" s="11">
        <v>4.6365737834315898E-8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1.4166716553594513E-11</v>
      </c>
      <c r="AJQ528" s="11">
        <v>-4.6368721768634612E-8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70876457863E-6</v>
      </c>
      <c r="AKZ528" s="11">
        <v>0</v>
      </c>
      <c r="ALA528" s="11">
        <v>0</v>
      </c>
      <c r="ALB528" s="11">
        <v>0</v>
      </c>
      <c r="ALC528" s="11">
        <v>-4.8119133930374413E-9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6938149098E-6</v>
      </c>
      <c r="AMP528" s="11">
        <v>7.8171592161029016E-27</v>
      </c>
      <c r="AMQ528" s="11">
        <v>0</v>
      </c>
      <c r="AMR528" s="11">
        <v>0</v>
      </c>
      <c r="AMS528" s="11">
        <v>1.2581382877913601E-25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65339478601E-6</v>
      </c>
      <c r="AOA528" s="11">
        <v>-2.6926123984947601E-7</v>
      </c>
      <c r="AOB528" s="11">
        <v>8.9753746616491718E-9</v>
      </c>
      <c r="AOC528" s="11">
        <v>0</v>
      </c>
      <c r="AOD528" s="11">
        <v>1.7226387578140603E-9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0950325691929139E-8</v>
      </c>
      <c r="APN528" s="11">
        <v>4.6366607782498299E-8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1.4166716553594513E-11</v>
      </c>
      <c r="AQY528" s="11">
        <v>-4.6368721768631436E-8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76891352007E-6</v>
      </c>
      <c r="ASH528" s="11">
        <v>0</v>
      </c>
      <c r="ASI528" s="11">
        <v>0</v>
      </c>
      <c r="ASJ528" s="11">
        <v>0</v>
      </c>
      <c r="ASK528" s="11">
        <v>-1.7340829026163807E-9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3762059E-6</v>
      </c>
      <c r="ATX528" s="11">
        <v>5.5787859825431772E-25</v>
      </c>
      <c r="ATY528" s="11">
        <v>0</v>
      </c>
      <c r="ATZ528" s="11">
        <v>0</v>
      </c>
      <c r="AUA528" s="11">
        <v>8.9761486040392025E-24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7068533E-6</v>
      </c>
      <c r="AVI528" s="11">
        <v>-2.4405115581587169E-7</v>
      </c>
      <c r="AVJ528" s="11">
        <v>7.5748144375595357E-9</v>
      </c>
      <c r="AVK528" s="11">
        <v>0</v>
      </c>
      <c r="AVL528" s="11">
        <v>8.8561778272897477E-9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7.5889811541231239E-9</v>
      </c>
      <c r="AWV528" s="11">
        <v>4.6366607782498299E-8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1.4166716553594513E-11</v>
      </c>
      <c r="AYG528" s="11">
        <v>-4.6368721768640548E-8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135881E-6</v>
      </c>
      <c r="AZP528" s="11">
        <v>0</v>
      </c>
      <c r="AZQ528" s="11">
        <v>0</v>
      </c>
      <c r="AZR528" s="11">
        <v>0</v>
      </c>
      <c r="AZS528" s="11">
        <v>-8.9156873802672242E-9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1037.9954777243822</v>
      </c>
      <c r="BBK528" s="12">
        <v>550.12459230616003</v>
      </c>
      <c r="BBL528" s="12">
        <v>121.13332596139072</v>
      </c>
      <c r="BBM528" s="12">
        <v>264867.91797525395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315606410346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1.3472307775512706E-8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59417600541E-5</v>
      </c>
      <c r="BB529" s="11">
        <v>4.3192049519820894E-25</v>
      </c>
      <c r="BC529" s="11">
        <v>1.7377141246163121E-23</v>
      </c>
      <c r="BD529" s="11">
        <v>2.1595880889044744E-25</v>
      </c>
      <c r="BE529" s="11">
        <v>0</v>
      </c>
      <c r="BF529" s="11">
        <v>0</v>
      </c>
      <c r="BG529" s="11">
        <v>2.9126995494919209E-23</v>
      </c>
      <c r="BH529" s="11">
        <v>1.3254362621431114E-23</v>
      </c>
      <c r="BI529" s="11">
        <v>2.9126995494919209E-23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687177847E-8</v>
      </c>
      <c r="CM529" s="11">
        <v>-4.1637770712795498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5589563171E-7</v>
      </c>
      <c r="DX529" s="11">
        <v>4.1637770712731954E-9</v>
      </c>
      <c r="DY529" s="11">
        <v>-1.8183686531450649E-7</v>
      </c>
      <c r="DZ529" s="11">
        <v>0</v>
      </c>
      <c r="EA529" s="11">
        <v>1.7967073426786543E-6</v>
      </c>
      <c r="EB529" s="11">
        <v>0</v>
      </c>
      <c r="EC529" s="11">
        <v>7.2811604540798108E-8</v>
      </c>
      <c r="ED529" s="11">
        <v>4.8892198021863795E-8</v>
      </c>
      <c r="EE529" s="11">
        <v>4.8217152263845552E-8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3750349317E-6</v>
      </c>
      <c r="FI529" s="11">
        <v>0</v>
      </c>
      <c r="FJ529" s="11">
        <v>1.5239976772752069E-7</v>
      </c>
      <c r="FK529" s="11">
        <v>-3.1975228874804372E-8</v>
      </c>
      <c r="FL529" s="11">
        <v>0</v>
      </c>
      <c r="FM529" s="11">
        <v>8.8735807277238448E-7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2.9437097586979408E-8</v>
      </c>
      <c r="GV529" s="11">
        <v>0</v>
      </c>
      <c r="GW529" s="11">
        <v>-1.8001047538750313E-6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2.6543939947691035E-10</v>
      </c>
      <c r="IH529" s="11">
        <v>0</v>
      </c>
      <c r="II529" s="11">
        <v>-8.8735807277239084E-7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8211208417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7.2902995983755245E-8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4913796481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4.9194940697561429E-8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74856327468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4.8644156449940525E-8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68006994814E-6</v>
      </c>
      <c r="OF529" s="11">
        <v>1.2948804228641542E-25</v>
      </c>
      <c r="OG529" s="11">
        <v>0</v>
      </c>
      <c r="OH529" s="11">
        <v>0</v>
      </c>
      <c r="OI529" s="11">
        <v>3.0141892669808231E-23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56331928838E-6</v>
      </c>
      <c r="PQ529" s="11">
        <v>-2.9385921306896602E-7</v>
      </c>
      <c r="PR529" s="11">
        <v>8.3037289171706622E-9</v>
      </c>
      <c r="PS529" s="11">
        <v>0</v>
      </c>
      <c r="PT529" s="11">
        <v>6.9037740298272973E-8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3.9306617098240295</v>
      </c>
      <c r="QF529" s="11">
        <v>3.5760283355300799E-24</v>
      </c>
      <c r="QG529" s="11">
        <v>3.480922466380381E-22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0.31430517678029257</v>
      </c>
      <c r="RQ529" s="11">
        <v>-2.0166350706162973E-8</v>
      </c>
      <c r="RR529" s="11">
        <v>2.8417749758955758E-8</v>
      </c>
      <c r="RS529" s="11">
        <v>2.1217790228562305E-6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3.6145095329733623</v>
      </c>
      <c r="TB529" s="11">
        <v>0</v>
      </c>
      <c r="TC529" s="11">
        <v>-2.8512835894561957E-8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7.0525474506094675E-9</v>
      </c>
      <c r="UN529" s="11">
        <v>0</v>
      </c>
      <c r="UO529" s="11">
        <v>-2.1235522787124815E-6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63427630626E-4</v>
      </c>
      <c r="WB529" s="11">
        <v>4.5229917067347556E-25</v>
      </c>
      <c r="WC529" s="11">
        <v>2.0331786273743001E-23</v>
      </c>
      <c r="WD529" s="11">
        <v>4.5228802930471045E-24</v>
      </c>
      <c r="WE529" s="11">
        <v>0</v>
      </c>
      <c r="WF529" s="11">
        <v>0</v>
      </c>
      <c r="WG529" s="11">
        <v>8.4376835412035976E-23</v>
      </c>
      <c r="WH529" s="11">
        <v>9.691674555058497E-24</v>
      </c>
      <c r="WI529" s="11">
        <v>7.8992033147329563E-23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716564939792E-25</v>
      </c>
      <c r="XM529" s="11">
        <v>-1.6836215828217854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3719755855504E-6</v>
      </c>
      <c r="YX529" s="11">
        <v>9.9999999999999995E-21</v>
      </c>
      <c r="YY529" s="11">
        <v>-2.8019877397238215E-8</v>
      </c>
      <c r="YZ529" s="11">
        <v>0</v>
      </c>
      <c r="ZA529" s="11">
        <v>3.6232550704750436E-7</v>
      </c>
      <c r="ZB529" s="11">
        <v>0</v>
      </c>
      <c r="ZC529" s="11">
        <v>2.8006756629609988E-8</v>
      </c>
      <c r="ZD529" s="11">
        <v>3.2190392046771065E-9</v>
      </c>
      <c r="ZE529" s="11">
        <v>1.2444078056837943E-8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8962074972634E-27</v>
      </c>
      <c r="AAI529" s="11">
        <v>0</v>
      </c>
      <c r="AAJ529" s="11">
        <v>1.5865030327007319E-8</v>
      </c>
      <c r="AAK529" s="11">
        <v>-2.6260450429788605E-9</v>
      </c>
      <c r="AAL529" s="11">
        <v>0</v>
      </c>
      <c r="AAM529" s="11">
        <v>3.0434114369677433E-7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1.215484707022404E-8</v>
      </c>
      <c r="ABV529" s="11">
        <v>0</v>
      </c>
      <c r="ABW529" s="11">
        <v>-3.676048908899675E-7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2.6260450429620203E-9</v>
      </c>
      <c r="ADH529" s="11">
        <v>0</v>
      </c>
      <c r="ADI529" s="11">
        <v>-3.0525543693836765E-7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71656277646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2.8616443044382259E-8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289812997629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3.3578211875666348E-9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6022995264723952E-9</v>
      </c>
      <c r="AIF529" s="11">
        <v>4.0101856725608793E-7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9.432040050690602E-12</v>
      </c>
      <c r="AJQ529" s="11">
        <v>-4.0102155119040664E-7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5632988532E-6</v>
      </c>
      <c r="AKZ529" s="11">
        <v>0</v>
      </c>
      <c r="ALA529" s="11">
        <v>0</v>
      </c>
      <c r="ALB529" s="11">
        <v>0</v>
      </c>
      <c r="ALC529" s="11">
        <v>-6.9502750029496166E-8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69381490777E-6</v>
      </c>
      <c r="AMP529" s="11">
        <v>7.821002235886051E-27</v>
      </c>
      <c r="AMQ529" s="11">
        <v>0</v>
      </c>
      <c r="AMR529" s="11">
        <v>0</v>
      </c>
      <c r="AMS529" s="11">
        <v>1.8244018901714187E-24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65339478652E-6</v>
      </c>
      <c r="AOA529" s="11">
        <v>-2.6926123984947601E-7</v>
      </c>
      <c r="AOB529" s="11">
        <v>8.9753746616491718E-9</v>
      </c>
      <c r="AOC529" s="11">
        <v>0</v>
      </c>
      <c r="AOD529" s="11">
        <v>2.4671878225915352E-8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0945591015426236E-8</v>
      </c>
      <c r="APN529" s="11">
        <v>4.0101943720427036E-7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9.432040050690602E-12</v>
      </c>
      <c r="AQY529" s="11">
        <v>-4.0102155119040347E-7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76891351757E-6</v>
      </c>
      <c r="ASH529" s="11">
        <v>0</v>
      </c>
      <c r="ASI529" s="11">
        <v>0</v>
      </c>
      <c r="ASJ529" s="11">
        <v>0</v>
      </c>
      <c r="ASK529" s="11">
        <v>-2.4837953129923064E-8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3759501E-6</v>
      </c>
      <c r="ATX529" s="11">
        <v>5.581528588175759E-25</v>
      </c>
      <c r="ATY529" s="11">
        <v>0</v>
      </c>
      <c r="ATZ529" s="11">
        <v>0</v>
      </c>
      <c r="AUA529" s="11">
        <v>1.2964122131319831E-22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7069084E-6</v>
      </c>
      <c r="AVI529" s="11">
        <v>-2.4405115581587169E-7</v>
      </c>
      <c r="AVJ529" s="11">
        <v>7.5748144375595357E-9</v>
      </c>
      <c r="AVK529" s="11">
        <v>0</v>
      </c>
      <c r="AVL529" s="11">
        <v>1.2819222306141643E-7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584246477620226E-9</v>
      </c>
      <c r="AWV529" s="11">
        <v>4.0101943720427036E-7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9.432040050690602E-12</v>
      </c>
      <c r="AYG529" s="11">
        <v>-4.0102155119041262E-7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132785E-6</v>
      </c>
      <c r="AZP529" s="11">
        <v>0</v>
      </c>
      <c r="AZQ529" s="11">
        <v>0</v>
      </c>
      <c r="AZR529" s="11">
        <v>0</v>
      </c>
      <c r="AZS529" s="11">
        <v>-1.2905581256226205E-7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54.740975127179787</v>
      </c>
      <c r="BBK529" s="12">
        <v>119.580009174797</v>
      </c>
      <c r="BBL529" s="12">
        <v>201.51966721104037</v>
      </c>
      <c r="BBM529" s="12">
        <v>72212.1472083884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01492426288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5.6134791063588658E-9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195130505241E-6</v>
      </c>
      <c r="BB530" s="11">
        <v>3.103372607810192E-26</v>
      </c>
      <c r="BC530" s="11">
        <v>1.5540089574092735E-24</v>
      </c>
      <c r="BD530" s="11">
        <v>1.5515642423226123E-26</v>
      </c>
      <c r="BE530" s="11">
        <v>0</v>
      </c>
      <c r="BF530" s="11">
        <v>0</v>
      </c>
      <c r="BG530" s="11">
        <v>3.4079989921105219E-25</v>
      </c>
      <c r="BH530" s="11">
        <v>1.5508243705666111E-25</v>
      </c>
      <c r="BI530" s="11">
        <v>3.4079989921105219E-25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11122579276E-9</v>
      </c>
      <c r="CM530" s="11">
        <v>-1.8779631925301229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2223483721E-7</v>
      </c>
      <c r="DX530" s="11">
        <v>1.8779631925285496E-9</v>
      </c>
      <c r="DY530" s="11">
        <v>-1.2224639495690447E-7</v>
      </c>
      <c r="DZ530" s="11">
        <v>0</v>
      </c>
      <c r="EA530" s="11">
        <v>1.7975521690857386E-7</v>
      </c>
      <c r="EB530" s="11">
        <v>0</v>
      </c>
      <c r="EC530" s="11">
        <v>2.2233903682003407E-9</v>
      </c>
      <c r="ED530" s="11">
        <v>1.8462658489890811E-9</v>
      </c>
      <c r="EE530" s="11">
        <v>8.9904276202510279E-9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68120145344E-6</v>
      </c>
      <c r="FI530" s="11">
        <v>0</v>
      </c>
      <c r="FJ530" s="11">
        <v>8.5653897817880446E-8</v>
      </c>
      <c r="FK530" s="11">
        <v>-3.1861391644946978E-8</v>
      </c>
      <c r="FL530" s="11">
        <v>0</v>
      </c>
      <c r="FM530" s="11">
        <v>3.2224812902729809E-8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3.6592497139022469E-8</v>
      </c>
      <c r="GV530" s="11">
        <v>0</v>
      </c>
      <c r="GW530" s="11">
        <v>-1.8292883367104172E-7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1.51602180818565E-10</v>
      </c>
      <c r="IH530" s="11">
        <v>0</v>
      </c>
      <c r="II530" s="11">
        <v>-3.2224812902731384E-8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10000008210121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2.2372140662341297E-9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6668491139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1.8517526722027142E-9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4447485232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8.9961750615020063E-9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65920217824E-6</v>
      </c>
      <c r="OF530" s="11">
        <v>1.2945385477974729E-25</v>
      </c>
      <c r="OG530" s="11">
        <v>0</v>
      </c>
      <c r="OH530" s="11">
        <v>0</v>
      </c>
      <c r="OI530" s="11">
        <v>3.5125025709099146E-24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78236755846E-6</v>
      </c>
      <c r="PQ530" s="11">
        <v>-2.9385921304752635E-7</v>
      </c>
      <c r="PR530" s="11">
        <v>8.3037289171706622E-9</v>
      </c>
      <c r="PS530" s="11">
        <v>0</v>
      </c>
      <c r="PT530" s="11">
        <v>8.0457270733002398E-9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3.5757125690777629</v>
      </c>
      <c r="QF530" s="11">
        <v>3.8380941449771243E-25</v>
      </c>
      <c r="QG530" s="11">
        <v>1.2725148433214871E-22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0.28596507303001151</v>
      </c>
      <c r="RQ530" s="11">
        <v>-2.8880187460812232E-8</v>
      </c>
      <c r="RR530" s="11">
        <v>1.2742338048575357E-9</v>
      </c>
      <c r="RS530" s="11">
        <v>2.7815095396978424E-5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3.2885983398451319</v>
      </c>
      <c r="TB530" s="11">
        <v>0</v>
      </c>
      <c r="TC530" s="11">
        <v>-1.2853593751444032E-9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2.2516133518140484E-8</v>
      </c>
      <c r="UN530" s="11">
        <v>0</v>
      </c>
      <c r="UO530" s="11">
        <v>-2.7816900680366097E-5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68707367999E-4</v>
      </c>
      <c r="WB530" s="11">
        <v>2.5316842990159759E-26</v>
      </c>
      <c r="WC530" s="11">
        <v>8.3577504558738962E-25</v>
      </c>
      <c r="WD530" s="11">
        <v>2.5310203780974404E-25</v>
      </c>
      <c r="WE530" s="11">
        <v>0</v>
      </c>
      <c r="WF530" s="11">
        <v>0</v>
      </c>
      <c r="WG530" s="11">
        <v>4.9146834305043693E-25</v>
      </c>
      <c r="WH530" s="11">
        <v>3.7887038014887169E-25</v>
      </c>
      <c r="WI530" s="11">
        <v>5.6147034940586936E-25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1981491414E-25</v>
      </c>
      <c r="XM530" s="11">
        <v>-1.1661429125703529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247555793933E-6</v>
      </c>
      <c r="YX530" s="11">
        <v>9.9999999999999995E-21</v>
      </c>
      <c r="YY530" s="11">
        <v>-2.111463780951677E-8</v>
      </c>
      <c r="YZ530" s="11">
        <v>0</v>
      </c>
      <c r="ZA530" s="11">
        <v>5.6715408947713381E-8</v>
      </c>
      <c r="ZB530" s="11">
        <v>0</v>
      </c>
      <c r="ZC530" s="11">
        <v>4.5860639815160472E-9</v>
      </c>
      <c r="ZD530" s="11">
        <v>3.5274427671941021E-9</v>
      </c>
      <c r="ZE530" s="11">
        <v>5.5884051411089551E-9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090067791555E-28</v>
      </c>
      <c r="AAI530" s="11">
        <v>0</v>
      </c>
      <c r="AAJ530" s="11">
        <v>1.1705757288803142E-8</v>
      </c>
      <c r="AAK530" s="11">
        <v>-2.839207707722046E-9</v>
      </c>
      <c r="AAL530" s="11">
        <v>0</v>
      </c>
      <c r="AAM530" s="11">
        <v>7.4077235613063959E-8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9.4088805207119656E-9</v>
      </c>
      <c r="ABV530" s="11">
        <v>0</v>
      </c>
      <c r="ABW530" s="11">
        <v>-5.7786984239133483E-8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2.8392077077103844E-9</v>
      </c>
      <c r="ADH530" s="11">
        <v>0</v>
      </c>
      <c r="ADI530" s="11">
        <v>-7.4991528854652124E-8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19814528082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4.6180971086727504E-9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7935666150548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3.5674103722262247E-9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048435309102146E-9</v>
      </c>
      <c r="AIF530" s="11">
        <v>6.9684328460328144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1.1976044488513085E-11</v>
      </c>
      <c r="AJQ530" s="11">
        <v>-6.9687312394646865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78234713548E-6</v>
      </c>
      <c r="AKZ530" s="11">
        <v>0</v>
      </c>
      <c r="ALA530" s="11">
        <v>0</v>
      </c>
      <c r="ALB530" s="11">
        <v>0</v>
      </c>
      <c r="ALC530" s="11">
        <v>-8.0997758520460232E-9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69381490895E-6</v>
      </c>
      <c r="AMP530" s="11">
        <v>7.8189373304216595E-27</v>
      </c>
      <c r="AMQ530" s="11">
        <v>0</v>
      </c>
      <c r="AMR530" s="11">
        <v>0</v>
      </c>
      <c r="AMS530" s="11">
        <v>2.1220527989483766E-25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65339478559E-6</v>
      </c>
      <c r="AOA530" s="11">
        <v>-2.6926123984947601E-7</v>
      </c>
      <c r="AOB530" s="11">
        <v>8.9753746616491718E-9</v>
      </c>
      <c r="AOC530" s="11">
        <v>0</v>
      </c>
      <c r="AOD530" s="11">
        <v>2.8890163598536618E-9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48135019864057E-8</v>
      </c>
      <c r="APN530" s="11">
        <v>6.9685198408510552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1.1976044488513085E-11</v>
      </c>
      <c r="AQY530" s="11">
        <v>-6.9687312394643689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76891351964E-6</v>
      </c>
      <c r="ASH530" s="11">
        <v>0</v>
      </c>
      <c r="ASI530" s="11">
        <v>0</v>
      </c>
      <c r="ASJ530" s="11">
        <v>0</v>
      </c>
      <c r="ASK530" s="11">
        <v>-2.9083194951194458E-9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3761889E-6</v>
      </c>
      <c r="ATX530" s="11">
        <v>5.5800549498192195E-25</v>
      </c>
      <c r="ATY530" s="11">
        <v>0</v>
      </c>
      <c r="ATZ530" s="11">
        <v>0</v>
      </c>
      <c r="AUA530" s="11">
        <v>1.5136630948680036E-23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7068533E-6</v>
      </c>
      <c r="AVI530" s="11">
        <v>-2.4405115581587169E-7</v>
      </c>
      <c r="AVJ530" s="11">
        <v>7.5748144375595357E-9</v>
      </c>
      <c r="AVK530" s="11">
        <v>0</v>
      </c>
      <c r="AVL530" s="11">
        <v>1.4921341357895678E-8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5867904820580453E-9</v>
      </c>
      <c r="AWV530" s="11">
        <v>6.9685198408510552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1.1976044488513085E-11</v>
      </c>
      <c r="AYG530" s="11">
        <v>-6.9687312394652808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135712E-6</v>
      </c>
      <c r="AZP530" s="11">
        <v>0</v>
      </c>
      <c r="AZQ530" s="11">
        <v>0</v>
      </c>
      <c r="AZR530" s="11">
        <v>0</v>
      </c>
      <c r="AZS530" s="11">
        <v>-1.5021717661283171E-8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582.93650637650433</v>
      </c>
      <c r="BBK530" s="12">
        <v>1829.1726188721</v>
      </c>
      <c r="BBL530" s="12">
        <v>2087.2341324265385</v>
      </c>
      <c r="BBM530" s="12">
        <v>9909.0557097862911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680262580278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2.8909593062831226E-10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2043565602E-6</v>
      </c>
      <c r="BB531" s="11">
        <v>7.2537221785119462E-26</v>
      </c>
      <c r="BC531" s="11">
        <v>4.8636569356627982E-24</v>
      </c>
      <c r="BD531" s="11">
        <v>3.6262242016735612E-26</v>
      </c>
      <c r="BE531" s="11">
        <v>0</v>
      </c>
      <c r="BF531" s="11">
        <v>0</v>
      </c>
      <c r="BG531" s="11">
        <v>3.2159262046960702E-26</v>
      </c>
      <c r="BH531" s="11">
        <v>1.4634208354321935E-26</v>
      </c>
      <c r="BI531" s="11">
        <v>3.2159262046960702E-26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34010856015E-9</v>
      </c>
      <c r="CM531" s="11">
        <v>-2.0509116625279279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0741194163E-7</v>
      </c>
      <c r="DX531" s="11">
        <v>2.0509116625256159E-9</v>
      </c>
      <c r="DY531" s="11">
        <v>-6.3334384313360181E-7</v>
      </c>
      <c r="DZ531" s="11">
        <v>0</v>
      </c>
      <c r="EA531" s="11">
        <v>1.5128419350113813E-7</v>
      </c>
      <c r="EB531" s="11">
        <v>0</v>
      </c>
      <c r="EC531" s="11">
        <v>2.2331036929361084E-10</v>
      </c>
      <c r="ED531" s="11">
        <v>6.9523933605374011E-10</v>
      </c>
      <c r="EE531" s="11">
        <v>5.9751280028042829E-10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88876379424E-6</v>
      </c>
      <c r="FI531" s="11">
        <v>0</v>
      </c>
      <c r="FJ531" s="11">
        <v>1.2956865798834641E-7</v>
      </c>
      <c r="FK531" s="11">
        <v>-3.2032872250843909E-8</v>
      </c>
      <c r="FL531" s="11">
        <v>0</v>
      </c>
      <c r="FM531" s="11">
        <v>2.4424093175191918E-8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5.0377518514525316E-7</v>
      </c>
      <c r="GV531" s="11">
        <v>0</v>
      </c>
      <c r="GW531" s="11">
        <v>-1.5296563083081936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3.2308180995125992E-10</v>
      </c>
      <c r="IH531" s="11">
        <v>0</v>
      </c>
      <c r="II531" s="11">
        <v>-2.4424093175194231E-8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19272171443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2.241838578466162E-10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6160380986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6.9549478384844119E-10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3600634982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5.9999277699241729E-10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584450065583E-6</v>
      </c>
      <c r="OF531" s="11">
        <v>1.2912070385701088E-25</v>
      </c>
      <c r="OG531" s="11">
        <v>0</v>
      </c>
      <c r="OH531" s="11">
        <v>0</v>
      </c>
      <c r="OI531" s="11">
        <v>3.6057406793929579E-25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08427553362E-6</v>
      </c>
      <c r="PQ531" s="11">
        <v>-2.9385921491826494E-7</v>
      </c>
      <c r="PR531" s="11">
        <v>8.3037289171706622E-9</v>
      </c>
      <c r="PS531" s="11">
        <v>0</v>
      </c>
      <c r="PT531" s="11">
        <v>8.4737352339385992E-10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0.71783323165224511</v>
      </c>
      <c r="QF531" s="11">
        <v>7.5396553234818533E-24</v>
      </c>
      <c r="QG531" s="11">
        <v>1.0627184082015914E-20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5.7323572061697144E-2</v>
      </c>
      <c r="RQ531" s="11">
        <v>-1.4580915099358648E-7</v>
      </c>
      <c r="RR531" s="11">
        <v>1.9847867515672975E-10</v>
      </c>
      <c r="RS531" s="11">
        <v>3.267105293044933E-5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0.65922107870951674</v>
      </c>
      <c r="TB531" s="11">
        <v>0</v>
      </c>
      <c r="TC531" s="11">
        <v>-2.0112955175275407E-10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1.2256213661194509E-7</v>
      </c>
      <c r="UN531" s="11">
        <v>0</v>
      </c>
      <c r="UO531" s="11">
        <v>-3.2674167748654857E-5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77845217493E-4</v>
      </c>
      <c r="WB531" s="11">
        <v>4.0390797949690209E-26</v>
      </c>
      <c r="WC531" s="11">
        <v>1.1093254018177839E-24</v>
      </c>
      <c r="WD531" s="11">
        <v>4.028668138676217E-25</v>
      </c>
      <c r="WE531" s="11">
        <v>0</v>
      </c>
      <c r="WF531" s="11">
        <v>0</v>
      </c>
      <c r="WG531" s="11">
        <v>4.6178117067705407E-26</v>
      </c>
      <c r="WH531" s="11">
        <v>1.5323206287005105E-26</v>
      </c>
      <c r="WI531" s="11">
        <v>8.3284763636674036E-26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4183244944E-25</v>
      </c>
      <c r="XM531" s="11">
        <v>-1.207928862755228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780397878655E-6</v>
      </c>
      <c r="YX531" s="11">
        <v>9.9999999999999995E-21</v>
      </c>
      <c r="YY531" s="11">
        <v>-5.6443273993490458E-8</v>
      </c>
      <c r="YZ531" s="11">
        <v>0</v>
      </c>
      <c r="ZA531" s="11">
        <v>6.9522733693809586E-9</v>
      </c>
      <c r="ZB531" s="11">
        <v>0</v>
      </c>
      <c r="ZC531" s="11">
        <v>1.6821569508349829E-10</v>
      </c>
      <c r="ZD531" s="11">
        <v>5.7894855429177786E-11</v>
      </c>
      <c r="ZE531" s="11">
        <v>2.8766486873783959E-10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46287477019E-28</v>
      </c>
      <c r="AAI531" s="11">
        <v>0</v>
      </c>
      <c r="AAJ531" s="11">
        <v>6.0230021949151217E-9</v>
      </c>
      <c r="AAK531" s="11">
        <v>-7.7177768828246286E-9</v>
      </c>
      <c r="AAL531" s="11">
        <v>0</v>
      </c>
      <c r="AAM531" s="11">
        <v>1.3006496948214325E-8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5.042027179857328E-8</v>
      </c>
      <c r="ABV531" s="11">
        <v>0</v>
      </c>
      <c r="ABW531" s="11">
        <v>-7.8799732142031558E-9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7.7177768828125534E-9</v>
      </c>
      <c r="ADH531" s="11">
        <v>0</v>
      </c>
      <c r="ADI531" s="11">
        <v>-1.3920790189802908E-8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41832034964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1.6981989727467897E-10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835297662933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5.8824932098084247E-11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9.6296343831397729E-9</v>
      </c>
      <c r="AIF531" s="11">
        <v>1.6104172155117625E-8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3.6766896718080463E-11</v>
      </c>
      <c r="AJQ531" s="11">
        <v>-1.6107156089436343E-8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08425511208E-6</v>
      </c>
      <c r="AKZ531" s="11">
        <v>0</v>
      </c>
      <c r="ALA531" s="11">
        <v>0</v>
      </c>
      <c r="ALB531" s="11">
        <v>0</v>
      </c>
      <c r="ALC531" s="11">
        <v>-8.5292017743969244E-10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6938149098E-6</v>
      </c>
      <c r="AMP531" s="11">
        <v>7.7988152089840229E-27</v>
      </c>
      <c r="AMQ531" s="11">
        <v>0</v>
      </c>
      <c r="AMR531" s="11">
        <v>0</v>
      </c>
      <c r="AMS531" s="11">
        <v>2.1779013090446607E-26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65339478593E-6</v>
      </c>
      <c r="AOA531" s="11">
        <v>-2.6926123984947601E-7</v>
      </c>
      <c r="AOB531" s="11">
        <v>8.9753746616491718E-9</v>
      </c>
      <c r="AOC531" s="11">
        <v>0</v>
      </c>
      <c r="AOD531" s="11">
        <v>3.1817580631566924E-10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0972925872093624E-8</v>
      </c>
      <c r="APN531" s="11">
        <v>1.610504210330003E-8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3.6766896718080463E-11</v>
      </c>
      <c r="AQY531" s="11">
        <v>-1.6107156089433163E-8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76891352011E-6</v>
      </c>
      <c r="ASH531" s="11">
        <v>0</v>
      </c>
      <c r="ASI531" s="11">
        <v>0</v>
      </c>
      <c r="ASJ531" s="11">
        <v>0</v>
      </c>
      <c r="ASK531" s="11">
        <v>-3.2015675418861417E-10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3762313E-6</v>
      </c>
      <c r="ATX531" s="11">
        <v>5.5656946168757535E-25</v>
      </c>
      <c r="ATY531" s="11">
        <v>0</v>
      </c>
      <c r="ATZ531" s="11">
        <v>0</v>
      </c>
      <c r="AUA531" s="11">
        <v>1.5541988767886797E-24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7068567E-6</v>
      </c>
      <c r="AVI531" s="11">
        <v>-2.4405115581587164E-7</v>
      </c>
      <c r="AVJ531" s="11">
        <v>7.5748144375595357E-9</v>
      </c>
      <c r="AVK531" s="11">
        <v>0</v>
      </c>
      <c r="AVL531" s="11">
        <v>1.5529704794981143E-9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7.6115813342875871E-9</v>
      </c>
      <c r="AWV531" s="11">
        <v>1.610504210330003E-8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3.6766896718080463E-11</v>
      </c>
      <c r="AYG531" s="11">
        <v>-1.6107156089442282E-8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136097E-6</v>
      </c>
      <c r="AZP531" s="11">
        <v>0</v>
      </c>
      <c r="AZQ531" s="11">
        <v>0</v>
      </c>
      <c r="AZR531" s="11">
        <v>0</v>
      </c>
      <c r="AZS531" s="11">
        <v>-1.5632714084428333E-9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5744.7474585491827</v>
      </c>
      <c r="BBK531" s="12">
        <v>548.24461053602602</v>
      </c>
      <c r="BBL531" s="12">
        <v>197689.75801368876</v>
      </c>
      <c r="BBM531" s="12">
        <v>8262.539366595196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187241126501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6.2409112666379296E-10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89891871628E-6</v>
      </c>
      <c r="BB532" s="11">
        <v>1.1068381286486324E-25</v>
      </c>
      <c r="BC532" s="11">
        <v>4.1673790645974778E-24</v>
      </c>
      <c r="BD532" s="11">
        <v>5.5152020856934948E-26</v>
      </c>
      <c r="BE532" s="11">
        <v>0</v>
      </c>
      <c r="BF532" s="11">
        <v>0</v>
      </c>
      <c r="BG532" s="11">
        <v>8.4758447254914393E-26</v>
      </c>
      <c r="BH532" s="11">
        <v>3.8569690284122927E-26</v>
      </c>
      <c r="BI532" s="11">
        <v>8.4758447254914393E-26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48714577745E-9</v>
      </c>
      <c r="CM532" s="11">
        <v>-2.2260901861462817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5358603554E-7</v>
      </c>
      <c r="DX532" s="11">
        <v>2.2260901861432546E-9</v>
      </c>
      <c r="DY532" s="11">
        <v>-4.3227232500748254E-7</v>
      </c>
      <c r="DZ532" s="11">
        <v>0</v>
      </c>
      <c r="EA532" s="11">
        <v>1.5312134666216422E-8</v>
      </c>
      <c r="EB532" s="11">
        <v>0</v>
      </c>
      <c r="EC532" s="11">
        <v>2.1649202541748973E-10</v>
      </c>
      <c r="ED532" s="11">
        <v>1.6403151577046505E-10</v>
      </c>
      <c r="EE532" s="11">
        <v>3.608592569915683E-10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59221270404E-6</v>
      </c>
      <c r="FI532" s="11">
        <v>0</v>
      </c>
      <c r="FJ532" s="11">
        <v>8.023183437969666E-8</v>
      </c>
      <c r="FK532" s="11">
        <v>-3.2137757318683082E-8</v>
      </c>
      <c r="FL532" s="11">
        <v>0</v>
      </c>
      <c r="FM532" s="11">
        <v>5.0002160512848285E-9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3.5204049062778302E-7</v>
      </c>
      <c r="GV532" s="11">
        <v>0</v>
      </c>
      <c r="GW532" s="11">
        <v>-1.6567321622823573E-8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4.2796827125128983E-10</v>
      </c>
      <c r="IH532" s="11">
        <v>0</v>
      </c>
      <c r="II532" s="11">
        <v>-5.0002160512878577E-9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692598914996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2.1813588737052035E-10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1688647777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1.6409425518982555E-10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19481079632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3.6247041079313547E-10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589743991939E-6</v>
      </c>
      <c r="OF532" s="11">
        <v>1.287058442083141E-25</v>
      </c>
      <c r="OG532" s="11">
        <v>0</v>
      </c>
      <c r="OH532" s="11">
        <v>0</v>
      </c>
      <c r="OI532" s="11">
        <v>1.6331139444691592E-25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891784520608E-6</v>
      </c>
      <c r="PQ532" s="11">
        <v>-2.9385921224944857E-7</v>
      </c>
      <c r="PR532" s="11">
        <v>8.3037289171706622E-9</v>
      </c>
      <c r="PS532" s="11">
        <v>0</v>
      </c>
      <c r="PT532" s="11">
        <v>3.9701251278120779E-10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2.4712497304064684</v>
      </c>
      <c r="QF532" s="11">
        <v>3.2196355513850218E-24</v>
      </c>
      <c r="QG532" s="11">
        <v>4.815194439237064E-20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19759201714993066</v>
      </c>
      <c r="RQ532" s="11">
        <v>-5.5323224977880199E-8</v>
      </c>
      <c r="RR532" s="11">
        <v>6.7077557380968301E-11</v>
      </c>
      <c r="RS532" s="11">
        <v>1.4594326622166965E-4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2.2723081972242016</v>
      </c>
      <c r="TB532" s="11">
        <v>0</v>
      </c>
      <c r="TC532" s="11">
        <v>-6.7875402786821111E-11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4.1696683144064801E-8</v>
      </c>
      <c r="UN532" s="11">
        <v>0</v>
      </c>
      <c r="UO532" s="11">
        <v>-1.4594479746543563E-4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2800480165E-4</v>
      </c>
      <c r="WB532" s="11">
        <v>1.015779266139673E-25</v>
      </c>
      <c r="WC532" s="11">
        <v>4.0850185154506407E-24</v>
      </c>
      <c r="WD532" s="11">
        <v>1.0102319822192607E-24</v>
      </c>
      <c r="WE532" s="11">
        <v>0</v>
      </c>
      <c r="WF532" s="11">
        <v>0</v>
      </c>
      <c r="WG532" s="11">
        <v>3.0668234450544275E-26</v>
      </c>
      <c r="WH532" s="11">
        <v>1.2057118967551897E-26</v>
      </c>
      <c r="WI532" s="11">
        <v>1.5709205980293385E-25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05588793088E-25</v>
      </c>
      <c r="XM532" s="11">
        <v>-1.344292848682636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533413103418E-6</v>
      </c>
      <c r="YX532" s="11">
        <v>9.9999999999999995E-21</v>
      </c>
      <c r="YY532" s="11">
        <v>-1.3190375693916181E-7</v>
      </c>
      <c r="YZ532" s="11">
        <v>0</v>
      </c>
      <c r="ZA532" s="11">
        <v>9.4992055446902711E-9</v>
      </c>
      <c r="ZB532" s="11">
        <v>0</v>
      </c>
      <c r="ZC532" s="11">
        <v>9.7276867354239173E-11</v>
      </c>
      <c r="ZD532" s="11">
        <v>4.7627356151770181E-11</v>
      </c>
      <c r="ZE532" s="11">
        <v>6.2139835536909487E-10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0934494514052E-28</v>
      </c>
      <c r="AAI532" s="11">
        <v>0</v>
      </c>
      <c r="AAJ532" s="11">
        <v>1.6765555808878828E-8</v>
      </c>
      <c r="AAK532" s="11">
        <v>-1.9464745117743774E-8</v>
      </c>
      <c r="AAL532" s="11">
        <v>0</v>
      </c>
      <c r="AAM532" s="11">
        <v>1.1337581988338346E-8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1.1513820113027957E-7</v>
      </c>
      <c r="ABV532" s="11">
        <v>0</v>
      </c>
      <c r="ABW532" s="11">
        <v>-1.1270819154091748E-8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1.9464745117730351E-8</v>
      </c>
      <c r="ADH532" s="11">
        <v>0</v>
      </c>
      <c r="ADI532" s="11">
        <v>-1.2251875229928294E-8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0558814914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9.7779568367158093E-11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650058668454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4.7801837109681183E-11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6605054495092453E-9</v>
      </c>
      <c r="AIF532" s="11">
        <v>1.2244361769624809E-8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6.7637963087566263E-11</v>
      </c>
      <c r="AJQ532" s="11">
        <v>-1.2247345703943527E-8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891782478462E-6</v>
      </c>
      <c r="AKZ532" s="11">
        <v>0</v>
      </c>
      <c r="ALA532" s="11">
        <v>0</v>
      </c>
      <c r="ALB532" s="11">
        <v>0</v>
      </c>
      <c r="ALC532" s="11">
        <v>-3.995246582070775E-10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69381490946E-6</v>
      </c>
      <c r="AMP532" s="11">
        <v>7.7737579281514071E-27</v>
      </c>
      <c r="AMQ532" s="11">
        <v>0</v>
      </c>
      <c r="AMR532" s="11">
        <v>0</v>
      </c>
      <c r="AMS532" s="11">
        <v>9.8640257377028762E-27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65339478567E-6</v>
      </c>
      <c r="AOA532" s="11">
        <v>-2.6926123984947601E-7</v>
      </c>
      <c r="AOB532" s="11">
        <v>8.9753746616491718E-9</v>
      </c>
      <c r="AOC532" s="11">
        <v>0</v>
      </c>
      <c r="AOD532" s="11">
        <v>1.5733258823972194E-10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1003796938463106E-8</v>
      </c>
      <c r="APN532" s="11">
        <v>1.2245231717807216E-8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6.7637963087566263E-11</v>
      </c>
      <c r="AQY532" s="11">
        <v>-1.2247345703940351E-8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76891352007E-6</v>
      </c>
      <c r="ASH532" s="11">
        <v>0</v>
      </c>
      <c r="ASI532" s="11">
        <v>0</v>
      </c>
      <c r="ASJ532" s="11">
        <v>0</v>
      </c>
      <c r="ASK532" s="11">
        <v>-1.5822978303410878E-10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3762228E-6</v>
      </c>
      <c r="ATX532" s="11">
        <v>5.5478122630429584E-25</v>
      </c>
      <c r="ATY532" s="11">
        <v>0</v>
      </c>
      <c r="ATZ532" s="11">
        <v>0</v>
      </c>
      <c r="AUA532" s="11">
        <v>7.0393866154707795E-25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7068499E-6</v>
      </c>
      <c r="AVI532" s="11">
        <v>-2.4405115581587164E-7</v>
      </c>
      <c r="AVJ532" s="11">
        <v>7.5748144375595357E-9</v>
      </c>
      <c r="AVK532" s="11">
        <v>0</v>
      </c>
      <c r="AVL532" s="11">
        <v>7.1658574550318893E-10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6424524006570413E-9</v>
      </c>
      <c r="AWV532" s="11">
        <v>1.2245231717807216E-8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6.7637963087566263E-11</v>
      </c>
      <c r="AYG532" s="11">
        <v>-1.2247345703949466E-8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136093E-6</v>
      </c>
      <c r="AZP532" s="11">
        <v>0</v>
      </c>
      <c r="AZQ532" s="11">
        <v>0</v>
      </c>
      <c r="AZR532" s="11">
        <v>0</v>
      </c>
      <c r="AZS532" s="11">
        <v>-7.2125115843940504E-10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2209.903167216427</v>
      </c>
      <c r="BBK532" s="12">
        <v>47.260061890386602</v>
      </c>
      <c r="BBL532" s="12">
        <v>7783.1446711092249</v>
      </c>
      <c r="BBM532" s="12">
        <v>13198.584408219551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672029389592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1.6306940074211927E-8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2982978441E-5</v>
      </c>
      <c r="BB533" s="11">
        <v>5.4846452213430913E-25</v>
      </c>
      <c r="BC533" s="11">
        <v>1.2306518926463089E-23</v>
      </c>
      <c r="BD533" s="11">
        <v>2.7420892264231782E-25</v>
      </c>
      <c r="BE533" s="11">
        <v>0</v>
      </c>
      <c r="BF533" s="11">
        <v>0</v>
      </c>
      <c r="BG533" s="11">
        <v>1.7252402141816298E-23</v>
      </c>
      <c r="BH533" s="11">
        <v>7.8507786399828356E-24</v>
      </c>
      <c r="BI533" s="11">
        <v>1.7252402141816298E-23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25695733408E-9</v>
      </c>
      <c r="CM533" s="11">
        <v>-2.986175499602744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08265306749E-8</v>
      </c>
      <c r="DX533" s="11">
        <v>2.9861754995973098E-9</v>
      </c>
      <c r="DY533" s="11">
        <v>-7.1097219509900843E-8</v>
      </c>
      <c r="DZ533" s="11">
        <v>0</v>
      </c>
      <c r="EA533" s="11">
        <v>8.2494427775728666E-8</v>
      </c>
      <c r="EB533" s="11">
        <v>0</v>
      </c>
      <c r="EC533" s="11">
        <v>4.8282474497931753E-8</v>
      </c>
      <c r="ED533" s="11">
        <v>7.4034203683715021E-9</v>
      </c>
      <c r="EE533" s="11">
        <v>4.5984039104841416E-8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39318582065E-6</v>
      </c>
      <c r="FI533" s="11">
        <v>0</v>
      </c>
      <c r="FJ533" s="11">
        <v>6.0946924976691588E-8</v>
      </c>
      <c r="FK533" s="11">
        <v>-3.1884327533220777E-8</v>
      </c>
      <c r="FL533" s="11">
        <v>0</v>
      </c>
      <c r="FM533" s="11">
        <v>2.4833130725099368E-7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1.0150294533203817E-8</v>
      </c>
      <c r="GV533" s="11">
        <v>0</v>
      </c>
      <c r="GW533" s="11">
        <v>-8.4595467599481425E-8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1.7454178176801384E-10</v>
      </c>
      <c r="IH533" s="11">
        <v>0</v>
      </c>
      <c r="II533" s="11">
        <v>-2.4833130725099913E-7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771727697668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4.8462262444487466E-8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38161710594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7.484934740530086E-9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30269517657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4.6124810676380574E-8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03853114088E-6</v>
      </c>
      <c r="OF533" s="11">
        <v>1.2947927130984951E-25</v>
      </c>
      <c r="OG533" s="11">
        <v>0</v>
      </c>
      <c r="OH533" s="11">
        <v>0</v>
      </c>
      <c r="OI533" s="11">
        <v>1.050731310133996E-23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58032253024E-6</v>
      </c>
      <c r="PQ533" s="11">
        <v>-2.9385920593684569E-7</v>
      </c>
      <c r="PR533" s="11">
        <v>8.3037289171706622E-9</v>
      </c>
      <c r="PS533" s="11">
        <v>0</v>
      </c>
      <c r="PT533" s="11">
        <v>2.4036149241990837E-8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1.2074982507043808</v>
      </c>
      <c r="QF533" s="11">
        <v>2.2084018314618349E-23</v>
      </c>
      <c r="QG533" s="11">
        <v>1.5699875524941736E-21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9.6423316252695832E-2</v>
      </c>
      <c r="RQ533" s="11">
        <v>-7.7720466935416488E-8</v>
      </c>
      <c r="RR533" s="11">
        <v>1.0475233189919148E-8</v>
      </c>
      <c r="RS533" s="11">
        <v>9.4345928299398148E-6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1.1088681369060003</v>
      </c>
      <c r="TB533" s="11">
        <v>0</v>
      </c>
      <c r="TC533" s="11">
        <v>-1.0535545383847565E-8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2.4034856317030046E-8</v>
      </c>
      <c r="UN533" s="11">
        <v>0</v>
      </c>
      <c r="UO533" s="11">
        <v>-9.4369197930974261E-6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0187065881E-4</v>
      </c>
      <c r="WB533" s="11">
        <v>7.1929626471730814E-25</v>
      </c>
      <c r="WC533" s="11">
        <v>3.6374064237296878E-23</v>
      </c>
      <c r="WD533" s="11">
        <v>7.1923469777888697E-24</v>
      </c>
      <c r="WE533" s="11">
        <v>0</v>
      </c>
      <c r="WF533" s="11">
        <v>0</v>
      </c>
      <c r="WG533" s="11">
        <v>6.7677986420901103E-24</v>
      </c>
      <c r="WH533" s="11">
        <v>1.8927363028254468E-23</v>
      </c>
      <c r="WI533" s="11">
        <v>5.8354258309279716E-24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779361277596E-25</v>
      </c>
      <c r="XM533" s="11">
        <v>-1.6556769580136934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470467066231E-5</v>
      </c>
      <c r="YX533" s="11">
        <v>9.9999999999999995E-21</v>
      </c>
      <c r="YY533" s="11">
        <v>-6.4905718706368762E-8</v>
      </c>
      <c r="YZ533" s="11">
        <v>0</v>
      </c>
      <c r="ZA533" s="11">
        <v>1.7513944740173957E-7</v>
      </c>
      <c r="ZB533" s="11">
        <v>0</v>
      </c>
      <c r="ZC533" s="11">
        <v>1.1841650351463257E-8</v>
      </c>
      <c r="ZD533" s="11">
        <v>3.3158371283847312E-8</v>
      </c>
      <c r="ZE533" s="11">
        <v>1.6269449279786026E-8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542551261801E-27</v>
      </c>
      <c r="AAI533" s="11">
        <v>0</v>
      </c>
      <c r="AAJ533" s="11">
        <v>4.4381344313797513E-8</v>
      </c>
      <c r="AAK533" s="11">
        <v>-2.3401020860057121E-9</v>
      </c>
      <c r="AAL533" s="11">
        <v>0</v>
      </c>
      <c r="AAM533" s="11">
        <v>9.7842859674606463E-8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2.0524374392564668E-8</v>
      </c>
      <c r="ABV533" s="11">
        <v>0</v>
      </c>
      <c r="ABW533" s="11">
        <v>-1.7835861747573942E-7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2.3401020859891495E-9</v>
      </c>
      <c r="ADH533" s="11">
        <v>0</v>
      </c>
      <c r="ADI533" s="11">
        <v>-9.8757152916199525E-8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779361016538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1.1875978694154875E-8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6028498297682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3.3386815448606917E-8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9.6029522035899255E-9</v>
      </c>
      <c r="AIF533" s="11">
        <v>1.7555500328135811E-7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1.0084717168221252E-11</v>
      </c>
      <c r="AJQ533" s="11">
        <v>-1.7555798721567682E-7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58030210404E-6</v>
      </c>
      <c r="AKZ533" s="11">
        <v>0</v>
      </c>
      <c r="ALA533" s="11">
        <v>0</v>
      </c>
      <c r="ALB533" s="11">
        <v>0</v>
      </c>
      <c r="ALC533" s="11">
        <v>-2.4197940637802267E-8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69381490879E-6</v>
      </c>
      <c r="AMP533" s="11">
        <v>7.8204724740167577E-27</v>
      </c>
      <c r="AMQ533" s="11">
        <v>0</v>
      </c>
      <c r="AMR533" s="11">
        <v>0</v>
      </c>
      <c r="AMS533" s="11">
        <v>6.3510268314023345E-25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65339478601E-6</v>
      </c>
      <c r="AOA533" s="11">
        <v>-2.6926123984947601E-7</v>
      </c>
      <c r="AOB533" s="11">
        <v>8.9753746616491718E-9</v>
      </c>
      <c r="AOC533" s="11">
        <v>0</v>
      </c>
      <c r="AOD533" s="11">
        <v>8.5998814201003031E-9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0946243692543767E-8</v>
      </c>
      <c r="APN533" s="11">
        <v>1.7555587322954051E-7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1.0084717168221252E-11</v>
      </c>
      <c r="AQY533" s="11">
        <v>-1.7555798721567364E-7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76891351918E-6</v>
      </c>
      <c r="ASH533" s="11">
        <v>0</v>
      </c>
      <c r="ASI533" s="11">
        <v>0</v>
      </c>
      <c r="ASJ533" s="11">
        <v>0</v>
      </c>
      <c r="ASK533" s="11">
        <v>-8.6576640614609581E-9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3761262E-6</v>
      </c>
      <c r="ATX533" s="11">
        <v>5.581150518853029E-25</v>
      </c>
      <c r="ATY533" s="11">
        <v>0</v>
      </c>
      <c r="ATZ533" s="11">
        <v>0</v>
      </c>
      <c r="AUA533" s="11">
        <v>4.5256758971232221E-23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7068677E-6</v>
      </c>
      <c r="AVI533" s="11">
        <v>-2.4405115581587169E-7</v>
      </c>
      <c r="AVJ533" s="11">
        <v>7.5748144375595357E-9</v>
      </c>
      <c r="AVK533" s="11">
        <v>0</v>
      </c>
      <c r="AVL533" s="11">
        <v>4.4617839671178215E-8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7.5848991547377562E-9</v>
      </c>
      <c r="AWV533" s="11">
        <v>1.7555587322954051E-7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1.0084717168221252E-11</v>
      </c>
      <c r="AYG533" s="11">
        <v>-1.7555798721568275E-7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134941E-6</v>
      </c>
      <c r="AZP533" s="11">
        <v>0</v>
      </c>
      <c r="AZQ533" s="11">
        <v>0</v>
      </c>
      <c r="AZR533" s="11">
        <v>0</v>
      </c>
      <c r="AZS533" s="11">
        <v>-4.4918309406259066E-8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190.22559130424452</v>
      </c>
      <c r="BBK533" s="12">
        <v>205.66399315325901</v>
      </c>
      <c r="BBL533" s="12">
        <v>20876.018828405027</v>
      </c>
      <c r="BBM533" s="12">
        <v>249779.7834007394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089675439252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6.1936867637689384E-9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2592382206E-5</v>
      </c>
      <c r="BB534" s="11">
        <v>9.1747005367576842E-25</v>
      </c>
      <c r="BC534" s="11">
        <v>9.5131169544881726E-24</v>
      </c>
      <c r="BD534" s="11">
        <v>4.5870887702659986E-25</v>
      </c>
      <c r="BE534" s="11">
        <v>0</v>
      </c>
      <c r="BF534" s="11">
        <v>0</v>
      </c>
      <c r="BG534" s="11">
        <v>5.9332111206210445E-24</v>
      </c>
      <c r="BH534" s="11">
        <v>2.6999328412000734E-24</v>
      </c>
      <c r="BI534" s="11">
        <v>5.9332111206210445E-24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41809824566E-9</v>
      </c>
      <c r="CM534" s="11">
        <v>-4.9624646737453975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075990807031E-8</v>
      </c>
      <c r="DX534" s="11">
        <v>4.9624646737376154E-9</v>
      </c>
      <c r="DY534" s="11">
        <v>-5.1683121659217707E-8</v>
      </c>
      <c r="DZ534" s="11">
        <v>0</v>
      </c>
      <c r="EA534" s="11">
        <v>1.5276271938217271E-7</v>
      </c>
      <c r="EB534" s="11">
        <v>0</v>
      </c>
      <c r="EC534" s="11">
        <v>1.3610167505535846E-8</v>
      </c>
      <c r="ED534" s="11">
        <v>1.3011944309598347E-8</v>
      </c>
      <c r="EE534" s="11">
        <v>3.8425109723820815E-8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14264083104E-6</v>
      </c>
      <c r="FI534" s="11">
        <v>0</v>
      </c>
      <c r="FJ534" s="11">
        <v>4.6821450108019111E-8</v>
      </c>
      <c r="FK534" s="11">
        <v>-3.1849932228612249E-8</v>
      </c>
      <c r="FL534" s="11">
        <v>0</v>
      </c>
      <c r="FM534" s="11">
        <v>1.1773167149573352E-8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4.8616715511908137E-9</v>
      </c>
      <c r="GV534" s="11">
        <v>0</v>
      </c>
      <c r="GW534" s="11">
        <v>-1.5713304062216634E-7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1.401452511327033E-10</v>
      </c>
      <c r="IH534" s="11">
        <v>0</v>
      </c>
      <c r="II534" s="11">
        <v>-1.1773167149581134E-8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29115474473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1.3685477045540925E-8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2025660992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1.3067150408181614E-8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3670943499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3.8620443303536748E-8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02517275993E-6</v>
      </c>
      <c r="OF534" s="11">
        <v>1.2946248823407087E-25</v>
      </c>
      <c r="OG534" s="11">
        <v>0</v>
      </c>
      <c r="OH534" s="11">
        <v>0</v>
      </c>
      <c r="OI534" s="11">
        <v>4.2919421774017519E-24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50677221155E-6</v>
      </c>
      <c r="PQ534" s="11">
        <v>-2.9385920828497952E-7</v>
      </c>
      <c r="PR534" s="11">
        <v>8.3037289171706622E-9</v>
      </c>
      <c r="PS534" s="11">
        <v>0</v>
      </c>
      <c r="PT534" s="11">
        <v>9.8264843986215187E-9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0.69922825509955056</v>
      </c>
      <c r="QF534" s="11">
        <v>2.4104049867493913E-23</v>
      </c>
      <c r="QG534" s="11">
        <v>3.1855253045529632E-21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5.572056092707596E-2</v>
      </c>
      <c r="RQ534" s="11">
        <v>-5.5582263986555336E-8</v>
      </c>
      <c r="RR534" s="11">
        <v>2.1452750372777734E-8</v>
      </c>
      <c r="RS534" s="11">
        <v>1.3956349074170743E-5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0.64078645066137185</v>
      </c>
      <c r="TB534" s="11">
        <v>0</v>
      </c>
      <c r="TC534" s="11">
        <v>-2.1535412071241062E-8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1.0971684171383866E-8</v>
      </c>
      <c r="UN534" s="11">
        <v>0</v>
      </c>
      <c r="UO534" s="11">
        <v>-1.3959291431060046E-5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198764985284E-4</v>
      </c>
      <c r="WB534" s="11">
        <v>4.0481489639559064E-25</v>
      </c>
      <c r="WC534" s="11">
        <v>1.9396682349670712E-23</v>
      </c>
      <c r="WD534" s="11">
        <v>4.0473302662623623E-24</v>
      </c>
      <c r="WE534" s="11">
        <v>0</v>
      </c>
      <c r="WF534" s="11">
        <v>0</v>
      </c>
      <c r="WG534" s="11">
        <v>6.6582459985079293E-24</v>
      </c>
      <c r="WH534" s="11">
        <v>2.9426317763058484E-24</v>
      </c>
      <c r="WI534" s="11">
        <v>1.8545670529159447E-24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602890239883E-25</v>
      </c>
      <c r="XM534" s="11">
        <v>-1.5228219563573132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864693657574E-5</v>
      </c>
      <c r="YX534" s="11">
        <v>9.9999999999999995E-21</v>
      </c>
      <c r="YY534" s="11">
        <v>-7.5254141536252286E-8</v>
      </c>
      <c r="YZ534" s="11">
        <v>0</v>
      </c>
      <c r="ZA534" s="11">
        <v>1.0174110640523174E-7</v>
      </c>
      <c r="ZB534" s="11">
        <v>0</v>
      </c>
      <c r="ZC534" s="11">
        <v>2.4655545725573342E-8</v>
      </c>
      <c r="ZD534" s="11">
        <v>1.0899267793545424E-8</v>
      </c>
      <c r="ZE534" s="11">
        <v>6.1523542632463627E-9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728586472678E-27</v>
      </c>
      <c r="AAI534" s="11">
        <v>0</v>
      </c>
      <c r="AAJ534" s="11">
        <v>3.3815855122890485E-8</v>
      </c>
      <c r="AAK534" s="11">
        <v>-3.3383011158106561E-9</v>
      </c>
      <c r="AAL534" s="11">
        <v>0</v>
      </c>
      <c r="AAM534" s="11">
        <v>5.6750995793795628E-8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4.1438286413356567E-8</v>
      </c>
      <c r="ABV534" s="11">
        <v>0</v>
      </c>
      <c r="ABW534" s="11">
        <v>-1.0353115301186038E-7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3.3383011157954248E-9</v>
      </c>
      <c r="ADH534" s="11">
        <v>0</v>
      </c>
      <c r="ADI534" s="11">
        <v>-5.7665289035387359E-8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602888688369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2.4737269226098192E-8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6485199639054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1.0966943244675122E-8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9.6042010872735359E-9</v>
      </c>
      <c r="AIF534" s="11">
        <v>8.1796055620255573E-8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1.1333600851832905E-11</v>
      </c>
      <c r="AJQ534" s="11">
        <v>-8.1799039554574294E-8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50675178823E-6</v>
      </c>
      <c r="AKZ534" s="11">
        <v>0</v>
      </c>
      <c r="ALA534" s="11">
        <v>0</v>
      </c>
      <c r="ALB534" s="11">
        <v>0</v>
      </c>
      <c r="ALC534" s="11">
        <v>-9.8925318258435519E-9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69381490946E-6</v>
      </c>
      <c r="AMP534" s="11">
        <v>7.8194587860277202E-27</v>
      </c>
      <c r="AMQ534" s="11">
        <v>0</v>
      </c>
      <c r="AMR534" s="11">
        <v>0</v>
      </c>
      <c r="AMS534" s="11">
        <v>2.5930870577613484E-25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65339478593E-6</v>
      </c>
      <c r="AOA534" s="11">
        <v>-2.6926123984947601E-7</v>
      </c>
      <c r="AOB534" s="11">
        <v>8.9753746616491718E-9</v>
      </c>
      <c r="AOC534" s="11">
        <v>0</v>
      </c>
      <c r="AOD534" s="11">
        <v>3.5250011188969767E-9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0947492576227379E-8</v>
      </c>
      <c r="APN534" s="11">
        <v>8.1796925568437981E-8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1.1333600851832905E-11</v>
      </c>
      <c r="AQY534" s="11">
        <v>-8.1799039554571118E-8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76891351977E-6</v>
      </c>
      <c r="ASH534" s="11">
        <v>0</v>
      </c>
      <c r="ASI534" s="11">
        <v>0</v>
      </c>
      <c r="ASJ534" s="11">
        <v>0</v>
      </c>
      <c r="ASK534" s="11">
        <v>-3.5485894857614207E-9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3761906E-6</v>
      </c>
      <c r="ATX534" s="11">
        <v>5.5804270913024848E-25</v>
      </c>
      <c r="ATY534" s="11">
        <v>0</v>
      </c>
      <c r="ATZ534" s="11">
        <v>0</v>
      </c>
      <c r="AUA534" s="11">
        <v>1.8494467217292167E-23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7068609E-6</v>
      </c>
      <c r="AVI534" s="11">
        <v>-2.4405115581587169E-7</v>
      </c>
      <c r="AVJ534" s="11">
        <v>7.5748144375595357E-9</v>
      </c>
      <c r="AVK534" s="11">
        <v>0</v>
      </c>
      <c r="AVL534" s="11">
        <v>1.8228462104920914E-8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7.5861480384213666E-9</v>
      </c>
      <c r="AWV534" s="11">
        <v>8.1796925568437981E-8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1.1333600851832905E-11</v>
      </c>
      <c r="AYG534" s="11">
        <v>-8.1799039554580237E-8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135648E-6</v>
      </c>
      <c r="AZP534" s="11">
        <v>0</v>
      </c>
      <c r="AZQ534" s="11">
        <v>0</v>
      </c>
      <c r="AZR534" s="11">
        <v>0</v>
      </c>
      <c r="AZS534" s="11">
        <v>-1.8351121612621442E-8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449.52367383733002</v>
      </c>
      <c r="BBK534" s="12">
        <v>188.266358360883</v>
      </c>
      <c r="BBL534" s="12">
        <v>2101.6661393140125</v>
      </c>
      <c r="BBM534" s="12">
        <v>145006.56662808839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9731412861443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1.7784454772854795E-7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36501563602E-5</v>
      </c>
      <c r="BB535" s="11">
        <v>1.8514259305014112E-24</v>
      </c>
      <c r="BC535" s="11">
        <v>4.3119031805323204E-23</v>
      </c>
      <c r="BD535" s="11">
        <v>9.2570920507848411E-25</v>
      </c>
      <c r="BE535" s="11">
        <v>0</v>
      </c>
      <c r="BF535" s="11">
        <v>0</v>
      </c>
      <c r="BG535" s="11">
        <v>1.6396368091798121E-22</v>
      </c>
      <c r="BH535" s="11">
        <v>7.4612367211394578E-23</v>
      </c>
      <c r="BI535" s="11">
        <v>1.6396368091798121E-22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4052373774035E-9</v>
      </c>
      <c r="CM535" s="11">
        <v>-2.6126717294949763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45761115145E-7</v>
      </c>
      <c r="DX535" s="11">
        <v>2.6126717294841754E-9</v>
      </c>
      <c r="DY535" s="11">
        <v>-6.2100111372129856E-8</v>
      </c>
      <c r="DZ535" s="11">
        <v>0</v>
      </c>
      <c r="EA535" s="11">
        <v>7.6364473493208601E-7</v>
      </c>
      <c r="EB535" s="11">
        <v>0</v>
      </c>
      <c r="EC535" s="11">
        <v>8.2248392497284191E-8</v>
      </c>
      <c r="ED535" s="11">
        <v>1.9572455201120508E-7</v>
      </c>
      <c r="EE535" s="11">
        <v>1.2029216044123333E-7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417305698378E-6</v>
      </c>
      <c r="FI535" s="11">
        <v>0</v>
      </c>
      <c r="FJ535" s="11">
        <v>5.5324452997696549E-8</v>
      </c>
      <c r="FK535" s="11">
        <v>-3.1835106437878699E-8</v>
      </c>
      <c r="FL535" s="11">
        <v>0</v>
      </c>
      <c r="FM535" s="11">
        <v>7.1514735640162775E-7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6.7756583744224547E-9</v>
      </c>
      <c r="GV535" s="11">
        <v>0</v>
      </c>
      <c r="GW535" s="11">
        <v>-7.6589505279551068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1.253174975348148E-10</v>
      </c>
      <c r="IH535" s="11">
        <v>0</v>
      </c>
      <c r="II535" s="11">
        <v>-7.1514735640163855E-7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17652031597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8.3047853227876175E-8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72560070217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1.9617963433148282E-7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62093345036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1.211158301441319E-7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08607413078E-6</v>
      </c>
      <c r="OF535" s="11">
        <v>1.2949047128428867E-25</v>
      </c>
      <c r="OG535" s="11">
        <v>0</v>
      </c>
      <c r="OH535" s="11">
        <v>0</v>
      </c>
      <c r="OI535" s="11">
        <v>9.2408056414282069E-23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02376005529E-6</v>
      </c>
      <c r="PQ535" s="11">
        <v>-2.9385921204433441E-7</v>
      </c>
      <c r="PR535" s="11">
        <v>8.3037289171706622E-9</v>
      </c>
      <c r="PS535" s="11">
        <v>0</v>
      </c>
      <c r="PT535" s="11">
        <v>2.1289166335044915E-7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0.22681455844517856</v>
      </c>
      <c r="QF535" s="11">
        <v>4.9529087333006161E-23</v>
      </c>
      <c r="QG535" s="11">
        <v>3.9999247021599486E-22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1.7930792267918709E-2</v>
      </c>
      <c r="RQ535" s="11">
        <v>-1.7020349773220486E-8</v>
      </c>
      <c r="RR535" s="11">
        <v>1.0394987237800942E-7</v>
      </c>
      <c r="RS535" s="11">
        <v>6.921937120258331E-7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0.20620411108106251</v>
      </c>
      <c r="TB535" s="11">
        <v>0</v>
      </c>
      <c r="TC535" s="11">
        <v>-1.0530708202424426E-7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3.9689646152107374E-9</v>
      </c>
      <c r="UN535" s="11">
        <v>0</v>
      </c>
      <c r="UO535" s="11">
        <v>-6.9312993251977799E-7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822499049578E-3</v>
      </c>
      <c r="WB535" s="11">
        <v>2.0621585853467509E-24</v>
      </c>
      <c r="WC535" s="11">
        <v>7.9563988461401572E-23</v>
      </c>
      <c r="WD535" s="11">
        <v>2.0621426024240485E-23</v>
      </c>
      <c r="WE535" s="11">
        <v>0</v>
      </c>
      <c r="WF535" s="11">
        <v>0</v>
      </c>
      <c r="WG535" s="11">
        <v>2.1515484166805724E-22</v>
      </c>
      <c r="WH535" s="11">
        <v>2.4891723207026509E-22</v>
      </c>
      <c r="WI535" s="11">
        <v>3.2261943314498039E-22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82295543183831E-25</v>
      </c>
      <c r="XM535" s="11">
        <v>-2.2089136834839045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5750930364121E-5</v>
      </c>
      <c r="YX535" s="11">
        <v>9.9999999999999995E-21</v>
      </c>
      <c r="YY535" s="11">
        <v>-3.8195939998013503E-8</v>
      </c>
      <c r="YZ535" s="11">
        <v>0</v>
      </c>
      <c r="ZA535" s="11">
        <v>8.4529537769090671E-7</v>
      </c>
      <c r="ZB535" s="11">
        <v>0</v>
      </c>
      <c r="ZC535" s="11">
        <v>8.1213714915489035E-8</v>
      </c>
      <c r="ZD535" s="11">
        <v>9.4982171960909693E-8</v>
      </c>
      <c r="ZE535" s="11">
        <v>1.7760030824896573E-7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8316155992654E-27</v>
      </c>
      <c r="AAI535" s="11">
        <v>0</v>
      </c>
      <c r="AAJ535" s="11">
        <v>1.6520441865612701E-8</v>
      </c>
      <c r="AAK535" s="11">
        <v>-5.6168413634503222E-9</v>
      </c>
      <c r="AAL535" s="11">
        <v>0</v>
      </c>
      <c r="AAM535" s="11">
        <v>1.6029160833262131E-6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2.1675498132388633E-8</v>
      </c>
      <c r="ABV535" s="11">
        <v>0</v>
      </c>
      <c r="ABW535" s="11">
        <v>-8.4750198301370323E-7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5.616841363428215E-9</v>
      </c>
      <c r="ADH535" s="11">
        <v>0</v>
      </c>
      <c r="ADI535" s="11">
        <v>-1.6038303765678116E-6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8229553941628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8.2242200744988612E-8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681319709493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9.5754753328216708E-8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9.6021187767783919E-9</v>
      </c>
      <c r="AIF535" s="11">
        <v>7.8417635061216778E-7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9.2512903566872565E-12</v>
      </c>
      <c r="AJQ535" s="11">
        <v>-7.8417933454648654E-7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02373959165E-6</v>
      </c>
      <c r="AKZ535" s="11">
        <v>0</v>
      </c>
      <c r="ALA535" s="11">
        <v>0</v>
      </c>
      <c r="ALB535" s="11">
        <v>0</v>
      </c>
      <c r="ALC535" s="11">
        <v>-2.1432595319080849E-7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69381490133E-6</v>
      </c>
      <c r="AMP535" s="11">
        <v>7.8211489459409896E-27</v>
      </c>
      <c r="AMQ535" s="11">
        <v>0</v>
      </c>
      <c r="AMR535" s="11">
        <v>0</v>
      </c>
      <c r="AMS535" s="11">
        <v>5.6177293455569527E-24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65339478652E-6</v>
      </c>
      <c r="AOA535" s="11">
        <v>-2.6926123984947601E-7</v>
      </c>
      <c r="AOB535" s="11">
        <v>8.9753746616491718E-9</v>
      </c>
      <c r="AOC535" s="11">
        <v>0</v>
      </c>
      <c r="AOD535" s="11">
        <v>7.6048279315978282E-8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0945410265732233E-8</v>
      </c>
      <c r="APN535" s="11">
        <v>7.841772205603502E-7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9.2512903566872565E-12</v>
      </c>
      <c r="AQY535" s="11">
        <v>-7.8417933454648336E-7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76891351117E-6</v>
      </c>
      <c r="ASH535" s="11">
        <v>0</v>
      </c>
      <c r="ASI535" s="11">
        <v>0</v>
      </c>
      <c r="ASJ535" s="11">
        <v>0</v>
      </c>
      <c r="ASK535" s="11">
        <v>-7.6560525687534596E-8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3754079E-6</v>
      </c>
      <c r="ATX535" s="11">
        <v>5.5816332891259834E-25</v>
      </c>
      <c r="ATY535" s="11">
        <v>0</v>
      </c>
      <c r="ATZ535" s="11">
        <v>0</v>
      </c>
      <c r="AUA535" s="11">
        <v>3.9566230107038485E-22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7070422E-6</v>
      </c>
      <c r="AVI535" s="11">
        <v>-2.4405115581587169E-7</v>
      </c>
      <c r="AVJ535" s="11">
        <v>7.5748144375595357E-9</v>
      </c>
      <c r="AVK535" s="11">
        <v>0</v>
      </c>
      <c r="AVL535" s="11">
        <v>3.9534950872974363E-7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7.5840657279262243E-9</v>
      </c>
      <c r="AWV535" s="11">
        <v>7.841772205603502E-7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9.2512903566872565E-12</v>
      </c>
      <c r="AYG535" s="11">
        <v>-7.8417933454649247E-7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126017E-6</v>
      </c>
      <c r="AZP535" s="11">
        <v>0</v>
      </c>
      <c r="AZQ535" s="11">
        <v>0</v>
      </c>
      <c r="AZR535" s="11">
        <v>0</v>
      </c>
      <c r="AZS535" s="11">
        <v>-3.9801318986184218E-7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7.223672686322193</v>
      </c>
      <c r="BBK535" s="12">
        <v>125.05558278820099</v>
      </c>
      <c r="BBL535" s="12">
        <v>743410.90748490265</v>
      </c>
      <c r="BBM535" s="12">
        <v>32428.524947719736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09693520801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1.0880032126128362E-8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52387566616E-6</v>
      </c>
      <c r="BB536" s="11">
        <v>3.4890874311769372E-25</v>
      </c>
      <c r="BC536" s="11">
        <v>6.3247607487709128E-24</v>
      </c>
      <c r="BD536" s="11">
        <v>1.7442449571369532E-25</v>
      </c>
      <c r="BE536" s="11">
        <v>0</v>
      </c>
      <c r="BF536" s="11">
        <v>0</v>
      </c>
      <c r="BG536" s="11">
        <v>3.1244407393036592E-24</v>
      </c>
      <c r="BH536" s="11">
        <v>1.4217899870629234E-24</v>
      </c>
      <c r="BI536" s="11">
        <v>3.1244407393036592E-24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790904158354E-9</v>
      </c>
      <c r="CM536" s="11">
        <v>-3.583416117812717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699945742E-7</v>
      </c>
      <c r="DX536" s="11">
        <v>3.5834161178069495E-9</v>
      </c>
      <c r="DY536" s="11">
        <v>-7.1470810498636852E-8</v>
      </c>
      <c r="DZ536" s="11">
        <v>0</v>
      </c>
      <c r="EA536" s="11">
        <v>4.5913680020823962E-7</v>
      </c>
      <c r="EB536" s="11">
        <v>0</v>
      </c>
      <c r="EC536" s="11">
        <v>6.6852310208806137E-9</v>
      </c>
      <c r="ED536" s="11">
        <v>5.3394483932256453E-9</v>
      </c>
      <c r="EE536" s="11">
        <v>9.4106277191284552E-9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08056818271E-6</v>
      </c>
      <c r="FI536" s="11">
        <v>0</v>
      </c>
      <c r="FJ536" s="11">
        <v>5.9138751348157681E-8</v>
      </c>
      <c r="FK536" s="11">
        <v>-3.195064688403335E-8</v>
      </c>
      <c r="FL536" s="11">
        <v>0</v>
      </c>
      <c r="FM536" s="11">
        <v>1.1776781467388291E-7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1.2332059150473404E-8</v>
      </c>
      <c r="GV536" s="11">
        <v>0</v>
      </c>
      <c r="GW536" s="11">
        <v>-4.6348183764366008E-7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2.408598145301081E-10</v>
      </c>
      <c r="IH536" s="11">
        <v>0</v>
      </c>
      <c r="II536" s="11">
        <v>-1.1776781467388868E-7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5415479515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6.748907065143561E-9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898121767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5.3748754881734358E-9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16353627835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9.475146600273614E-9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591539144712E-6</v>
      </c>
      <c r="OF536" s="11">
        <v>1.2946321822184689E-25</v>
      </c>
      <c r="OG536" s="11">
        <v>0</v>
      </c>
      <c r="OH536" s="11">
        <v>0</v>
      </c>
      <c r="OI536" s="11">
        <v>4.4837711543666677E-24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0000792263E-6</v>
      </c>
      <c r="PQ536" s="11">
        <v>-2.9385920846123098E-7</v>
      </c>
      <c r="PR536" s="11">
        <v>8.3037289171706622E-9</v>
      </c>
      <c r="PS536" s="11">
        <v>0</v>
      </c>
      <c r="PT536" s="11">
        <v>1.026479034519542E-8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3.3399684901525326</v>
      </c>
      <c r="QF536" s="11">
        <v>2.8648350957649751E-24</v>
      </c>
      <c r="QG536" s="11">
        <v>1.0758868539837087E-20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6709007455117828</v>
      </c>
      <c r="RQ536" s="11">
        <v>-4.816856813245982E-8</v>
      </c>
      <c r="RR536" s="11">
        <v>3.2936372536062297E-9</v>
      </c>
      <c r="RS536" s="11">
        <v>1.5693093082535458E-5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3.0715358573385485</v>
      </c>
      <c r="TB536" s="11">
        <v>0</v>
      </c>
      <c r="TC536" s="11">
        <v>-3.3128433159977679E-9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1.3220099414180126E-8</v>
      </c>
      <c r="UN536" s="11">
        <v>0</v>
      </c>
      <c r="UO536" s="11">
        <v>-1.569667360563626E-5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34278507E-4</v>
      </c>
      <c r="WB536" s="11">
        <v>1.7983695884087819E-25</v>
      </c>
      <c r="WC536" s="11">
        <v>5.8944596487103945E-24</v>
      </c>
      <c r="WD536" s="11">
        <v>1.7980150103369963E-24</v>
      </c>
      <c r="WE536" s="11">
        <v>0</v>
      </c>
      <c r="WF536" s="11">
        <v>0</v>
      </c>
      <c r="WG536" s="11">
        <v>3.2092151424127252E-24</v>
      </c>
      <c r="WH536" s="11">
        <v>1.323076543092633E-24</v>
      </c>
      <c r="WI536" s="11">
        <v>2.3270333979842437E-24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396025404731E-25</v>
      </c>
      <c r="XM536" s="11">
        <v>-1.3833534144401004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350460971352E-6</v>
      </c>
      <c r="YX536" s="11">
        <v>9.9999999999999995E-21</v>
      </c>
      <c r="YY536" s="11">
        <v>-4.7509306974500259E-8</v>
      </c>
      <c r="YZ536" s="11">
        <v>0</v>
      </c>
      <c r="ZA536" s="11">
        <v>3.1571565053927509E-7</v>
      </c>
      <c r="ZB536" s="11">
        <v>0</v>
      </c>
      <c r="ZC536" s="11">
        <v>1.6701679916118248E-8</v>
      </c>
      <c r="ZD536" s="11">
        <v>6.8804434993461428E-9</v>
      </c>
      <c r="ZE536" s="11">
        <v>1.0809841048602935E-8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52738820333E-27</v>
      </c>
      <c r="AAI536" s="11">
        <v>0</v>
      </c>
      <c r="AAJ536" s="11">
        <v>2.2664699611534919E-8</v>
      </c>
      <c r="AAK536" s="11">
        <v>-7.3540665701225247E-9</v>
      </c>
      <c r="AAL536" s="11">
        <v>0</v>
      </c>
      <c r="AAM536" s="11">
        <v>1.0629431489964755E-7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2.4844607362961498E-8</v>
      </c>
      <c r="ABV536" s="11">
        <v>0</v>
      </c>
      <c r="ABW536" s="11">
        <v>-3.1811258708423896E-7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7.354066570108691E-9</v>
      </c>
      <c r="ADH536" s="11">
        <v>0</v>
      </c>
      <c r="ADI536" s="11">
        <v>-1.0720860814123788E-7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396023311727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1.6754615382281891E-8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1284196111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6.9464830261606969E-9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041467664902218E-9</v>
      </c>
      <c r="AIF536" s="11">
        <v>8.5049374652999764E-8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1.1279280068519769E-11</v>
      </c>
      <c r="AJQ536" s="11">
        <v>-8.5052358587318485E-8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59998749923E-6</v>
      </c>
      <c r="AKZ536" s="11">
        <v>0</v>
      </c>
      <c r="ALA536" s="11">
        <v>0</v>
      </c>
      <c r="ALB536" s="11">
        <v>0</v>
      </c>
      <c r="ALC536" s="11">
        <v>-1.0333791054654852E-8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69381490946E-6</v>
      </c>
      <c r="AMP536" s="11">
        <v>7.8195028768636573E-27</v>
      </c>
      <c r="AMQ536" s="11">
        <v>0</v>
      </c>
      <c r="AMR536" s="11">
        <v>0</v>
      </c>
      <c r="AMS536" s="11">
        <v>2.709021844950755E-25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65339478601E-6</v>
      </c>
      <c r="AOA536" s="11">
        <v>-2.6926123984947601E-7</v>
      </c>
      <c r="AOB536" s="11">
        <v>8.9753746616491718E-9</v>
      </c>
      <c r="AOC536" s="11">
        <v>0</v>
      </c>
      <c r="AOD536" s="11">
        <v>3.6815389569590847E-9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47438255444065E-8</v>
      </c>
      <c r="APN536" s="11">
        <v>8.5050244601182159E-8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1.1279280068519769E-11</v>
      </c>
      <c r="AQY536" s="11">
        <v>-8.5052358587315296E-8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76891351977E-6</v>
      </c>
      <c r="ASH536" s="11">
        <v>0</v>
      </c>
      <c r="ASI536" s="11">
        <v>0</v>
      </c>
      <c r="ASJ536" s="11">
        <v>0</v>
      </c>
      <c r="ASK536" s="11">
        <v>-3.7061820674797424E-9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3761974E-6</v>
      </c>
      <c r="ATX536" s="11">
        <v>5.5804585571241071E-25</v>
      </c>
      <c r="ATY536" s="11">
        <v>0</v>
      </c>
      <c r="ATZ536" s="11">
        <v>0</v>
      </c>
      <c r="AUA536" s="11">
        <v>1.9320810670280309E-23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7068677E-6</v>
      </c>
      <c r="AVI536" s="11">
        <v>-2.4405115581587169E-7</v>
      </c>
      <c r="AVJ536" s="11">
        <v>7.5748144375595357E-9</v>
      </c>
      <c r="AVK536" s="11">
        <v>0</v>
      </c>
      <c r="AVL536" s="11">
        <v>1.9042458862843872E-8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5860937176380526E-9</v>
      </c>
      <c r="AWV536" s="11">
        <v>8.5050244601182159E-8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1.1279280068519769E-11</v>
      </c>
      <c r="AYG536" s="11">
        <v>-8.5052358587324415E-8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135656E-6</v>
      </c>
      <c r="AZP536" s="11">
        <v>0</v>
      </c>
      <c r="AZQ536" s="11">
        <v>0</v>
      </c>
      <c r="AZR536" s="11">
        <v>0</v>
      </c>
      <c r="AZS536" s="11">
        <v>-1.9170603037556716E-8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438.2439832820387</v>
      </c>
      <c r="BBK536" s="12">
        <v>43.393487152382498</v>
      </c>
      <c r="BBL536" s="12">
        <v>1285.051300195641</v>
      </c>
      <c r="BBM536" s="12">
        <v>4513.3051573200019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10883352085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1.9066583376378095E-8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788458565E-5</v>
      </c>
      <c r="BB537" s="11">
        <v>8.3975225043378745E-26</v>
      </c>
      <c r="BC537" s="11">
        <v>2.2760212818512077E-24</v>
      </c>
      <c r="BD537" s="11">
        <v>4.1929990698072838E-26</v>
      </c>
      <c r="BE537" s="11">
        <v>0</v>
      </c>
      <c r="BF537" s="11">
        <v>0</v>
      </c>
      <c r="BG537" s="11">
        <v>2.5746856891009213E-24</v>
      </c>
      <c r="BH537" s="11">
        <v>1.1716216238473898E-24</v>
      </c>
      <c r="BI537" s="11">
        <v>2.5746856891009213E-24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6942036922E-8</v>
      </c>
      <c r="CM537" s="11">
        <v>-3.9900595913917626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636240615E-7</v>
      </c>
      <c r="DX537" s="11">
        <v>3.9900595913885862E-9</v>
      </c>
      <c r="DY537" s="11">
        <v>-1.1656585272305451E-7</v>
      </c>
      <c r="DZ537" s="11">
        <v>0</v>
      </c>
      <c r="EA537" s="11">
        <v>2.2948842475057858E-7</v>
      </c>
      <c r="EB537" s="11">
        <v>0</v>
      </c>
      <c r="EC537" s="11">
        <v>2.0814619379728714E-8</v>
      </c>
      <c r="ED537" s="11">
        <v>6.229831638232544E-10</v>
      </c>
      <c r="EE537" s="11">
        <v>7.87227955673012E-9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396937238E-6</v>
      </c>
      <c r="FI537" s="11">
        <v>0</v>
      </c>
      <c r="FJ537" s="11">
        <v>9.8376663180414831E-8</v>
      </c>
      <c r="FK537" s="11">
        <v>-3.2135400635270341E-8</v>
      </c>
      <c r="FL537" s="11">
        <v>0</v>
      </c>
      <c r="FM537" s="11">
        <v>1.5148289328367548E-7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1.8189189542636499E-8</v>
      </c>
      <c r="GV537" s="11">
        <v>0</v>
      </c>
      <c r="GW537" s="11">
        <v>-2.3101142650853043E-7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4.2561461194644227E-10</v>
      </c>
      <c r="IH537" s="11">
        <v>0</v>
      </c>
      <c r="II537" s="11">
        <v>-1.5148289328367866E-7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695455748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2.0888073494365613E-8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2656568331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6.2895177754783388E-10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7760947219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7.9249916603726576E-9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2728764932E-6</v>
      </c>
      <c r="OF537" s="11">
        <v>1.2944658132016022E-25</v>
      </c>
      <c r="OG537" s="11">
        <v>0</v>
      </c>
      <c r="OH537" s="11">
        <v>0</v>
      </c>
      <c r="OI537" s="11">
        <v>3.4138288693836707E-24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28592077775E-6</v>
      </c>
      <c r="PQ537" s="11">
        <v>-2.9385920645754914E-7</v>
      </c>
      <c r="PR537" s="11">
        <v>8.3037289171706622E-9</v>
      </c>
      <c r="PS537" s="11">
        <v>0</v>
      </c>
      <c r="PT537" s="11">
        <v>7.8203100408700141E-9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4.7520691123867635</v>
      </c>
      <c r="QF537" s="11">
        <v>2.2614510958068004E-24</v>
      </c>
      <c r="QG537" s="11">
        <v>3.5394831414782785E-21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38010598863029543</v>
      </c>
      <c r="RQ537" s="11">
        <v>-5.1886906980199334E-8</v>
      </c>
      <c r="RR537" s="11">
        <v>3.8081037577611454E-9</v>
      </c>
      <c r="RS537" s="11">
        <v>1.5376625885766476E-5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4.3712188692483966</v>
      </c>
      <c r="TB537" s="11">
        <v>0</v>
      </c>
      <c r="TC537" s="11">
        <v>-3.8402497149123816E-9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1.3305169420340262E-8</v>
      </c>
      <c r="UN537" s="11">
        <v>0</v>
      </c>
      <c r="UO537" s="11">
        <v>-1.5377853013155166E-5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460375004E-4</v>
      </c>
      <c r="WB537" s="11">
        <v>7.3285005614312965E-26</v>
      </c>
      <c r="WC537" s="11">
        <v>2.8570613020068203E-24</v>
      </c>
      <c r="WD537" s="11">
        <v>7.3262082271562641E-25</v>
      </c>
      <c r="WE537" s="11">
        <v>0</v>
      </c>
      <c r="WF537" s="11">
        <v>0</v>
      </c>
      <c r="WG537" s="11">
        <v>2.6198247832034094E-24</v>
      </c>
      <c r="WH537" s="11">
        <v>1.4983138725600095E-24</v>
      </c>
      <c r="WI537" s="11">
        <v>2.676395193068443E-24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0497713511E-25</v>
      </c>
      <c r="XM537" s="11">
        <v>-1.3746669166273987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25194512426E-6</v>
      </c>
      <c r="YX537" s="11">
        <v>9.9999999999999995E-21</v>
      </c>
      <c r="YY537" s="11">
        <v>-5.7319519467823141E-8</v>
      </c>
      <c r="YZ537" s="11">
        <v>0</v>
      </c>
      <c r="ZA537" s="11">
        <v>5.9468935532692546E-8</v>
      </c>
      <c r="ZB537" s="11">
        <v>0</v>
      </c>
      <c r="ZC537" s="11">
        <v>1.2221220996881233E-8</v>
      </c>
      <c r="ZD537" s="11">
        <v>6.9858541403659013E-9</v>
      </c>
      <c r="ZE537" s="11">
        <v>1.898870830723214E-8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56807788686E-28</v>
      </c>
      <c r="AAI537" s="11">
        <v>0</v>
      </c>
      <c r="AAJ537" s="11">
        <v>3.2726338844674847E-8</v>
      </c>
      <c r="AAK537" s="11">
        <v>-4.1760407744428391E-9</v>
      </c>
      <c r="AAL537" s="11">
        <v>0</v>
      </c>
      <c r="AAM537" s="11">
        <v>4.3103967825389144E-8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2.4593180623144549E-8</v>
      </c>
      <c r="ABV537" s="11">
        <v>0</v>
      </c>
      <c r="ABW537" s="11">
        <v>-6.0767932007975103E-8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4.176040774429093E-9</v>
      </c>
      <c r="ADH537" s="11">
        <v>0</v>
      </c>
      <c r="ADI537" s="11">
        <v>-4.4018261066979393E-8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0497129671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1.234884976633657E-8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68894833407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7.0243072422045036E-9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9.6053847728804924E-9</v>
      </c>
      <c r="AIF537" s="11">
        <v>6.9609039091048757E-8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1.2517286458790135E-11</v>
      </c>
      <c r="AJQ537" s="11">
        <v>-6.9612023025367478E-8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28590035485E-6</v>
      </c>
      <c r="AKZ537" s="11">
        <v>0</v>
      </c>
      <c r="ALA537" s="11">
        <v>0</v>
      </c>
      <c r="ALB537" s="11">
        <v>0</v>
      </c>
      <c r="ALC537" s="11">
        <v>-7.8728399715985922E-9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69381490895E-6</v>
      </c>
      <c r="AMP537" s="11">
        <v>7.8184980177045248E-27</v>
      </c>
      <c r="AMQ537" s="11">
        <v>0</v>
      </c>
      <c r="AMR537" s="11">
        <v>0</v>
      </c>
      <c r="AMS537" s="11">
        <v>2.0624255539357579E-25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65339478559E-6</v>
      </c>
      <c r="AOA537" s="11">
        <v>-2.6926123984947601E-7</v>
      </c>
      <c r="AOB537" s="11">
        <v>8.9753746616491718E-9</v>
      </c>
      <c r="AOC537" s="11">
        <v>0</v>
      </c>
      <c r="AOD537" s="11">
        <v>2.8085102768428674E-9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0948676261834335E-8</v>
      </c>
      <c r="APN537" s="11">
        <v>6.9609909039231165E-8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1.2517286458790135E-11</v>
      </c>
      <c r="AQY537" s="11">
        <v>-6.9612023025364301E-8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76891351964E-6</v>
      </c>
      <c r="ASH537" s="11">
        <v>0</v>
      </c>
      <c r="ASI537" s="11">
        <v>0</v>
      </c>
      <c r="ASJ537" s="11">
        <v>0</v>
      </c>
      <c r="ASK537" s="11">
        <v>-2.82727096638822E-9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3761906E-6</v>
      </c>
      <c r="ATX537" s="11">
        <v>5.579741430347433E-25</v>
      </c>
      <c r="ATY537" s="11">
        <v>0</v>
      </c>
      <c r="ATZ537" s="11">
        <v>0</v>
      </c>
      <c r="AUA537" s="11">
        <v>1.4711516182598451E-23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7068533E-6</v>
      </c>
      <c r="AVI537" s="11">
        <v>-2.4405115581587169E-7</v>
      </c>
      <c r="AVJ537" s="11">
        <v>7.5748144375595357E-9</v>
      </c>
      <c r="AVK537" s="11">
        <v>0</v>
      </c>
      <c r="AVL537" s="11">
        <v>1.4502709726239545E-8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7.5873317240283232E-9</v>
      </c>
      <c r="AWV537" s="11">
        <v>6.9609909039231165E-8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1.2517286458790135E-11</v>
      </c>
      <c r="AYG537" s="11">
        <v>-6.961202302537342E-8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135724E-6</v>
      </c>
      <c r="AZP537" s="11">
        <v>0</v>
      </c>
      <c r="AZQ537" s="11">
        <v>0</v>
      </c>
      <c r="AZR537" s="11">
        <v>0</v>
      </c>
      <c r="AZS537" s="11">
        <v>-1.4600265311880797E-8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695.34714211980315</v>
      </c>
      <c r="BBK537" s="12">
        <v>17.999236801704601</v>
      </c>
      <c r="BBL537" s="12">
        <v>39344.424557869635</v>
      </c>
      <c r="BBM537" s="12">
        <v>576280.00595319027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4059534101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1.8940362251186672E-9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0644915466E-6</v>
      </c>
      <c r="BB538" s="11">
        <v>4.830048776477722E-26</v>
      </c>
      <c r="BC538" s="11">
        <v>1.9228911506101927E-24</v>
      </c>
      <c r="BD538" s="11">
        <v>2.4086477131599155E-26</v>
      </c>
      <c r="BE538" s="11">
        <v>0</v>
      </c>
      <c r="BF538" s="11">
        <v>0</v>
      </c>
      <c r="BG538" s="11">
        <v>1.8171469663656975E-25</v>
      </c>
      <c r="BH538" s="11">
        <v>8.2690042070579322E-26</v>
      </c>
      <c r="BI538" s="11">
        <v>1.8171469663656975E-25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273438128E-8</v>
      </c>
      <c r="CM538" s="11">
        <v>-3.4145183941897302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400781942E-7</v>
      </c>
      <c r="DX538" s="11">
        <v>3.4145183941865794E-9</v>
      </c>
      <c r="DY538" s="11">
        <v>-4.6771939727606788E-7</v>
      </c>
      <c r="DZ538" s="11">
        <v>0</v>
      </c>
      <c r="EA538" s="11">
        <v>1.0341463067259311E-7</v>
      </c>
      <c r="EB538" s="11">
        <v>0</v>
      </c>
      <c r="EC538" s="11">
        <v>1.0283594282177681E-9</v>
      </c>
      <c r="ED538" s="11">
        <v>1.6362703057643584E-10</v>
      </c>
      <c r="EE538" s="11">
        <v>1.278818489674595E-9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062813378E-6</v>
      </c>
      <c r="FI538" s="11">
        <v>0</v>
      </c>
      <c r="FJ538" s="11">
        <v>1.2718948235709312E-7</v>
      </c>
      <c r="FK538" s="11">
        <v>-3.233200648401286E-8</v>
      </c>
      <c r="FL538" s="11">
        <v>0</v>
      </c>
      <c r="FM538" s="11">
        <v>3.0194217158962645E-8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3.4052991491897172E-7</v>
      </c>
      <c r="GV538" s="11">
        <v>0</v>
      </c>
      <c r="GW538" s="11">
        <v>-1.0525351452200234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6.2221803118345181E-10</v>
      </c>
      <c r="IH538" s="11">
        <v>0</v>
      </c>
      <c r="II538" s="11">
        <v>-3.0194217158965795E-8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497430547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1.0340552224543587E-9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054012159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1.6427259750688148E-10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090020259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1.2823904445120701E-9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13592137262E-6</v>
      </c>
      <c r="OF538" s="11">
        <v>1.2916642349633135E-25</v>
      </c>
      <c r="OG538" s="11">
        <v>0</v>
      </c>
      <c r="OH538" s="11">
        <v>0</v>
      </c>
      <c r="OI538" s="11">
        <v>4.1309514074693384E-25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39321347989E-6</v>
      </c>
      <c r="PQ538" s="11">
        <v>-2.9385921111064067E-7</v>
      </c>
      <c r="PR538" s="11">
        <v>8.3037289171706622E-9</v>
      </c>
      <c r="PS538" s="11">
        <v>0</v>
      </c>
      <c r="PT538" s="11">
        <v>9.6728478406908609E-10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3.9920736976282551</v>
      </c>
      <c r="QF538" s="11">
        <v>8.447963758811398E-25</v>
      </c>
      <c r="QG538" s="11">
        <v>6.4581751091788169E-21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0.31933730216507922</v>
      </c>
      <c r="RQ538" s="11">
        <v>-2.1710037203658556E-8</v>
      </c>
      <c r="RR538" s="11">
        <v>9.1916448982232988E-10</v>
      </c>
      <c r="RS538" s="11">
        <v>2.4143622958882303E-4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3.6723789748984101</v>
      </c>
      <c r="TB538" s="11">
        <v>0</v>
      </c>
      <c r="TC538" s="11">
        <v>-9.197241273240247E-10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1.1129239306649343E-8</v>
      </c>
      <c r="UN538" s="11">
        <v>0</v>
      </c>
      <c r="UO538" s="11">
        <v>-2.4143797120429575E-4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0794559863E-5</v>
      </c>
      <c r="WB538" s="11">
        <v>3.6342302950204943E-26</v>
      </c>
      <c r="WC538" s="11">
        <v>1.9839986109294688E-24</v>
      </c>
      <c r="WD538" s="11">
        <v>3.6260170563975969E-25</v>
      </c>
      <c r="WE538" s="11">
        <v>0</v>
      </c>
      <c r="WF538" s="11">
        <v>0</v>
      </c>
      <c r="WG538" s="11">
        <v>3.8761912756266139E-25</v>
      </c>
      <c r="WH538" s="11">
        <v>3.7316810122348958E-26</v>
      </c>
      <c r="WI538" s="11">
        <v>3.3145123202567595E-25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89765695644E-26</v>
      </c>
      <c r="XM538" s="11">
        <v>-1.2902314246169157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7543766958E-6</v>
      </c>
      <c r="YX538" s="11">
        <v>9.9999999999999995E-21</v>
      </c>
      <c r="YY538" s="11">
        <v>-1.2446816729226972E-7</v>
      </c>
      <c r="YZ538" s="11">
        <v>0</v>
      </c>
      <c r="ZA538" s="11">
        <v>1.7692101017613024E-8</v>
      </c>
      <c r="ZB538" s="11">
        <v>0</v>
      </c>
      <c r="ZC538" s="11">
        <v>1.5625772077659648E-9</v>
      </c>
      <c r="ZD538" s="11">
        <v>1.5746452625773532E-10</v>
      </c>
      <c r="ZE538" s="11">
        <v>1.8809420209004508E-9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5348043481E-28</v>
      </c>
      <c r="AAI538" s="11">
        <v>0</v>
      </c>
      <c r="AAJ538" s="11">
        <v>2.7409309315807609E-8</v>
      </c>
      <c r="AAK538" s="11">
        <v>-7.5454121096889416E-9</v>
      </c>
      <c r="AAL538" s="11">
        <v>0</v>
      </c>
      <c r="AAM538" s="11">
        <v>1.6494412257871565E-8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9.7058857976459244E-8</v>
      </c>
      <c r="ABV538" s="11">
        <v>0</v>
      </c>
      <c r="ABW538" s="11">
        <v>-1.9208431478695E-8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7.5454121096760459E-9</v>
      </c>
      <c r="ADH538" s="11">
        <v>0</v>
      </c>
      <c r="ADI538" s="11">
        <v>-1.740870549946097E-8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8975781741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1.5724546408168064E-9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8156407135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1.5838284778202409E-10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9.6262322349089567E-9</v>
      </c>
      <c r="AIF538" s="11">
        <v>1.7072060270304937E-8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3.3364748487263344E-11</v>
      </c>
      <c r="AJQ538" s="11">
        <v>-1.7075044204623655E-8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39319305835E-6</v>
      </c>
      <c r="AKZ538" s="11">
        <v>0</v>
      </c>
      <c r="ALA538" s="11">
        <v>0</v>
      </c>
      <c r="ALB538" s="11">
        <v>0</v>
      </c>
      <c r="ALC538" s="11">
        <v>-9.7363939383394195E-10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6938149098E-6</v>
      </c>
      <c r="AMP538" s="11">
        <v>7.8015766485350073E-27</v>
      </c>
      <c r="AMQ538" s="11">
        <v>0</v>
      </c>
      <c r="AMR538" s="11">
        <v>0</v>
      </c>
      <c r="AMS538" s="11">
        <v>2.4951427053528549E-26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65339478593E-6</v>
      </c>
      <c r="AOA538" s="11">
        <v>-2.6926123984947601E-7</v>
      </c>
      <c r="AOB538" s="11">
        <v>8.9753746616491718E-9</v>
      </c>
      <c r="AOC538" s="11">
        <v>0</v>
      </c>
      <c r="AOD538" s="11">
        <v>3.6100125655682133E-10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0969523723862806E-8</v>
      </c>
      <c r="APN538" s="11">
        <v>1.7072930218487345E-8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3.3364748487263344E-11</v>
      </c>
      <c r="AQY538" s="11">
        <v>-1.7075044204620479E-8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76891352011E-6</v>
      </c>
      <c r="ASH538" s="11">
        <v>0</v>
      </c>
      <c r="ASI538" s="11">
        <v>0</v>
      </c>
      <c r="ASJ538" s="11">
        <v>0</v>
      </c>
      <c r="ASK538" s="11">
        <v>-3.6327076004370311E-10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3762143E-6</v>
      </c>
      <c r="ATX538" s="11">
        <v>5.5676653430478574E-25</v>
      </c>
      <c r="ATY538" s="11">
        <v>0</v>
      </c>
      <c r="ATZ538" s="11">
        <v>0</v>
      </c>
      <c r="AUA538" s="11">
        <v>1.7805760557633396E-24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7068465E-6</v>
      </c>
      <c r="AVI538" s="11">
        <v>-2.4405115581587164E-7</v>
      </c>
      <c r="AVJ538" s="11">
        <v>7.5748144375595357E-9</v>
      </c>
      <c r="AVK538" s="11">
        <v>0</v>
      </c>
      <c r="AVL538" s="11">
        <v>1.7756628207521057E-9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7.6081791860567725E-9</v>
      </c>
      <c r="AWV538" s="11">
        <v>1.7072930218487345E-8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3.3364748487263344E-11</v>
      </c>
      <c r="AYG538" s="11">
        <v>-1.7075044204629597E-8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136046E-6</v>
      </c>
      <c r="AZP538" s="11">
        <v>0</v>
      </c>
      <c r="AZQ538" s="11">
        <v>0</v>
      </c>
      <c r="AZR538" s="11">
        <v>0</v>
      </c>
      <c r="AZS538" s="11">
        <v>-1.7874642388892966E-9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5034.7950736369794</v>
      </c>
      <c r="BBK538" s="12">
        <v>295.66320312839099</v>
      </c>
      <c r="BBL538" s="12">
        <v>199126.11173616251</v>
      </c>
      <c r="BBM538" s="12">
        <v>5618.4942280720334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89332302137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2.2813557998325521E-9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104391472E-5</v>
      </c>
      <c r="BB539" s="11">
        <v>1.6497215051336996E-25</v>
      </c>
      <c r="BC539" s="11">
        <v>1.3986742651616463E-24</v>
      </c>
      <c r="BD539" s="11">
        <v>8.2453596218875476E-26</v>
      </c>
      <c r="BE539" s="11">
        <v>0</v>
      </c>
      <c r="BF539" s="11">
        <v>0</v>
      </c>
      <c r="BG539" s="11">
        <v>1.7484520195563332E-25</v>
      </c>
      <c r="BH539" s="11">
        <v>7.9564049431104851E-26</v>
      </c>
      <c r="BI539" s="11">
        <v>1.7484520195563332E-25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08158935901E-9</v>
      </c>
      <c r="CM539" s="11">
        <v>-6.279143295091760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58974829496E-8</v>
      </c>
      <c r="DX539" s="11">
        <v>6.2791432950888506E-9</v>
      </c>
      <c r="DY539" s="11">
        <v>-9.4028523360673767E-8</v>
      </c>
      <c r="DZ539" s="11">
        <v>0</v>
      </c>
      <c r="EA539" s="11">
        <v>9.0248728807035624E-8</v>
      </c>
      <c r="EB539" s="11">
        <v>0</v>
      </c>
      <c r="EC539" s="11">
        <v>1.4890690081282423E-9</v>
      </c>
      <c r="ED539" s="11">
        <v>4.3836260620329829E-10</v>
      </c>
      <c r="EE539" s="11">
        <v>3.0559604568257923E-9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2552958677E-6</v>
      </c>
      <c r="FI539" s="11">
        <v>0</v>
      </c>
      <c r="FJ539" s="11">
        <v>4.9282612589692811E-8</v>
      </c>
      <c r="FK539" s="11">
        <v>-3.1938440552886018E-8</v>
      </c>
      <c r="FL539" s="11">
        <v>0</v>
      </c>
      <c r="FM539" s="11">
        <v>2.1311634036309157E-8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4.4745910770978097E-8</v>
      </c>
      <c r="GV539" s="11">
        <v>0</v>
      </c>
      <c r="GW539" s="11">
        <v>-9.201254311676565E-8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2.2865308498642876E-10</v>
      </c>
      <c r="IH539" s="11">
        <v>0</v>
      </c>
      <c r="II539" s="11">
        <v>-2.1311634036312069E-8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88801247469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1.4979546570045284E-9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1955832771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4.3996024241642099E-10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3259721283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3.0790366382581682E-9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39277154817E-6</v>
      </c>
      <c r="OF539" s="11">
        <v>1.2937177155140231E-25</v>
      </c>
      <c r="OG539" s="11">
        <v>0</v>
      </c>
      <c r="OH539" s="11">
        <v>0</v>
      </c>
      <c r="OI539" s="11">
        <v>1.0327945253489502E-24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2228425196E-6</v>
      </c>
      <c r="PQ539" s="11">
        <v>-2.9385920922426198E-7</v>
      </c>
      <c r="PR539" s="11">
        <v>8.3037289171706622E-9</v>
      </c>
      <c r="PS539" s="11">
        <v>0</v>
      </c>
      <c r="PT539" s="11">
        <v>2.3822173146323958E-9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1.8575396458707611</v>
      </c>
      <c r="QF539" s="11">
        <v>1.5642218690804637E-23</v>
      </c>
      <c r="QG539" s="11">
        <v>2.5658210056035791E-20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1483547045530757</v>
      </c>
      <c r="RQ539" s="11">
        <v>-1.7292961567197824E-7</v>
      </c>
      <c r="RR539" s="11">
        <v>6.3605478033870253E-10</v>
      </c>
      <c r="RS539" s="11">
        <v>3.6916301423522024E-5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1.7060791023603694</v>
      </c>
      <c r="TB539" s="11">
        <v>0</v>
      </c>
      <c r="TC539" s="11">
        <v>-6.4072054088476982E-10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9.4176409311619355E-8</v>
      </c>
      <c r="UN539" s="11">
        <v>0</v>
      </c>
      <c r="UO539" s="11">
        <v>-3.6917246921941335E-5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61620434056E-4</v>
      </c>
      <c r="WB539" s="11">
        <v>1.9847501162196281E-25</v>
      </c>
      <c r="WC539" s="11">
        <v>5.0897401119953651E-24</v>
      </c>
      <c r="WD539" s="11">
        <v>1.9830973266611853E-24</v>
      </c>
      <c r="WE539" s="11">
        <v>0</v>
      </c>
      <c r="WF539" s="11">
        <v>0</v>
      </c>
      <c r="WG539" s="11">
        <v>1.2203120993231681E-24</v>
      </c>
      <c r="WH539" s="11">
        <v>7.1549757305209639E-25</v>
      </c>
      <c r="WI539" s="11">
        <v>6.1397416497726722E-25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643661159721E-25</v>
      </c>
      <c r="XM539" s="11">
        <v>-1.3791320240419726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144786783331E-6</v>
      </c>
      <c r="YX539" s="11">
        <v>9.9999999999999995E-21</v>
      </c>
      <c r="YY539" s="11">
        <v>-4.4019318630247663E-8</v>
      </c>
      <c r="YZ539" s="11">
        <v>0</v>
      </c>
      <c r="ZA539" s="11">
        <v>6.331901968846727E-8</v>
      </c>
      <c r="ZB539" s="11">
        <v>0</v>
      </c>
      <c r="ZC539" s="11">
        <v>3.8246513586512976E-9</v>
      </c>
      <c r="ZD539" s="11">
        <v>2.247061556097427E-9</v>
      </c>
      <c r="ZE539" s="11">
        <v>2.255915232501473E-9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838027799876E-27</v>
      </c>
      <c r="AAI539" s="11">
        <v>0</v>
      </c>
      <c r="AAJ539" s="11">
        <v>1.6337770553693933E-8</v>
      </c>
      <c r="AAK539" s="11">
        <v>-5.5112231614541806E-9</v>
      </c>
      <c r="AAL539" s="11">
        <v>0</v>
      </c>
      <c r="AAM539" s="11">
        <v>2.7822189663588067E-8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2.7681548076549945E-8</v>
      </c>
      <c r="ABV539" s="11">
        <v>0</v>
      </c>
      <c r="ABW539" s="11">
        <v>-6.691630014957799E-8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5.5112231614403915E-9</v>
      </c>
      <c r="ADH539" s="11">
        <v>0</v>
      </c>
      <c r="ADI539" s="11">
        <v>-2.8736482905178363E-8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643660381673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3.8494277963533562E-9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35858868701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2.2716483971903032E-9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6109516130001941E-9</v>
      </c>
      <c r="AIF539" s="11">
        <v>2.7152384673679294E-8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1.8084126578493454E-11</v>
      </c>
      <c r="AJQ539" s="11">
        <v>-2.7155368607998012E-8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22282209772E-6</v>
      </c>
      <c r="AKZ539" s="11">
        <v>0</v>
      </c>
      <c r="ALA539" s="11">
        <v>0</v>
      </c>
      <c r="ALB539" s="11">
        <v>0</v>
      </c>
      <c r="ALC539" s="11">
        <v>-2.3981056647954694E-9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69381490946E-6</v>
      </c>
      <c r="AMP539" s="11">
        <v>7.8139795513010592E-27</v>
      </c>
      <c r="AMQ539" s="11">
        <v>0</v>
      </c>
      <c r="AMR539" s="11">
        <v>0</v>
      </c>
      <c r="AMS539" s="11">
        <v>6.2384696889645088E-26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65339478576E-6</v>
      </c>
      <c r="AOA539" s="11">
        <v>-2.6926123984947601E-7</v>
      </c>
      <c r="AOB539" s="11">
        <v>8.9753746616491718E-9</v>
      </c>
      <c r="AOC539" s="11">
        <v>0</v>
      </c>
      <c r="AOD539" s="11">
        <v>8.6633430318657493E-10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0954243101954039E-8</v>
      </c>
      <c r="APN539" s="11">
        <v>2.7153254621861695E-8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1.8084126578493454E-11</v>
      </c>
      <c r="AQY539" s="11">
        <v>-2.7155368607994829E-8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76891351998E-6</v>
      </c>
      <c r="ASH539" s="11">
        <v>0</v>
      </c>
      <c r="ASI539" s="11">
        <v>0</v>
      </c>
      <c r="ASJ539" s="11">
        <v>0</v>
      </c>
      <c r="ASK539" s="11">
        <v>-8.7200871395853446E-10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3762228E-6</v>
      </c>
      <c r="ATX539" s="11">
        <v>5.5765167861592581E-25</v>
      </c>
      <c r="ATY539" s="11">
        <v>0</v>
      </c>
      <c r="ATZ539" s="11">
        <v>0</v>
      </c>
      <c r="AUA539" s="11">
        <v>4.4514838232321869E-24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7068567E-6</v>
      </c>
      <c r="AVI539" s="11">
        <v>-2.4405115581587169E-7</v>
      </c>
      <c r="AVJ539" s="11">
        <v>7.5748144375595357E-9</v>
      </c>
      <c r="AVK539" s="11">
        <v>0</v>
      </c>
      <c r="AVL539" s="11">
        <v>4.4033946632268246E-9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5928985641480199E-9</v>
      </c>
      <c r="AWV539" s="11">
        <v>2.7153254621861695E-8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1.8084126578493454E-11</v>
      </c>
      <c r="AYG539" s="11">
        <v>-2.7155368608003948E-8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136021E-6</v>
      </c>
      <c r="AZP539" s="11">
        <v>0</v>
      </c>
      <c r="AZQ539" s="11">
        <v>0</v>
      </c>
      <c r="AZR539" s="11">
        <v>0</v>
      </c>
      <c r="AZS539" s="11">
        <v>-4.4329015992464219E-9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1852.2586685591225</v>
      </c>
      <c r="BBK539" s="12">
        <v>180.95561271063701</v>
      </c>
      <c r="BBL539" s="12">
        <v>210.20693750503855</v>
      </c>
      <c r="BBM539" s="12">
        <v>33635.382616973628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2521878774941605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5.6686685946265145E-8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8941804259E-5</v>
      </c>
      <c r="BB540" s="11">
        <v>1.0911631518420663E-25</v>
      </c>
      <c r="BC540" s="11">
        <v>1.5699368321395155E-24</v>
      </c>
      <c r="BD540" s="11">
        <v>5.4557781006874628E-26</v>
      </c>
      <c r="BE540" s="11">
        <v>0</v>
      </c>
      <c r="BF540" s="11">
        <v>0</v>
      </c>
      <c r="BG540" s="11">
        <v>5.8752495782837317E-24</v>
      </c>
      <c r="BH540" s="11">
        <v>2.6735571959547482E-24</v>
      </c>
      <c r="BI540" s="11">
        <v>5.8752495782837317E-24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59769021522E-8</v>
      </c>
      <c r="CM540" s="11">
        <v>-3.7808885055656303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5745923675E-7</v>
      </c>
      <c r="DX540" s="11">
        <v>3.7808885055635176E-9</v>
      </c>
      <c r="DY540" s="11">
        <v>-5.630920752050055E-8</v>
      </c>
      <c r="DZ540" s="11">
        <v>0</v>
      </c>
      <c r="EA540" s="11">
        <v>4.8053968793606084E-7</v>
      </c>
      <c r="EB540" s="11">
        <v>0</v>
      </c>
      <c r="EC540" s="11">
        <v>1.1549947761371451E-7</v>
      </c>
      <c r="ED540" s="11">
        <v>3.0338315621002107E-8</v>
      </c>
      <c r="EE540" s="11">
        <v>5.9479791878839475E-8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5155868133E-6</v>
      </c>
      <c r="FI540" s="11">
        <v>0</v>
      </c>
      <c r="FJ540" s="11">
        <v>4.9455076764089892E-8</v>
      </c>
      <c r="FK540" s="11">
        <v>-3.1944364745493319E-8</v>
      </c>
      <c r="FL540" s="11">
        <v>0</v>
      </c>
      <c r="FM540" s="11">
        <v>6.3846552579196627E-7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6.8541307564085438E-9</v>
      </c>
      <c r="GV540" s="11">
        <v>0</v>
      </c>
      <c r="GW540" s="11">
        <v>-4.8231856188301598E-7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2.3457810761734289E-10</v>
      </c>
      <c r="IH540" s="11">
        <v>0</v>
      </c>
      <c r="II540" s="11">
        <v>-6.3846552579196839E-7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2549777825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1.1609242749396606E-7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3443950726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3.05559527820723E-8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39073251205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5.9708871167256625E-8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16237969904E-6</v>
      </c>
      <c r="OF540" s="11">
        <v>1.2948862484576809E-25</v>
      </c>
      <c r="OG540" s="11">
        <v>0</v>
      </c>
      <c r="OH540" s="11">
        <v>0</v>
      </c>
      <c r="OI540" s="11">
        <v>3.6711915195912066E-23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67051825409E-6</v>
      </c>
      <c r="PQ540" s="11">
        <v>-2.9385920763456727E-7</v>
      </c>
      <c r="PR540" s="11">
        <v>8.3037289171706622E-9</v>
      </c>
      <c r="PS540" s="11">
        <v>0</v>
      </c>
      <c r="PT540" s="11">
        <v>8.41343085137173E-8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0.52009721820968691</v>
      </c>
      <c r="QF540" s="11">
        <v>5.7045679150903422E-24</v>
      </c>
      <c r="QG540" s="11">
        <v>9.9523713803426793E-23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4.1364565308629038E-2</v>
      </c>
      <c r="RQ540" s="11">
        <v>-7.1708112862257165E-8</v>
      </c>
      <c r="RR540" s="11">
        <v>1.9107067797858584E-7</v>
      </c>
      <c r="RS540" s="11">
        <v>8.1116851441925101E-7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0.47569250104923361</v>
      </c>
      <c r="TB540" s="11">
        <v>0</v>
      </c>
      <c r="TC540" s="11">
        <v>-1.9131941418074644E-7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1.0061493448231591E-8</v>
      </c>
      <c r="UN540" s="11">
        <v>0</v>
      </c>
      <c r="UO540" s="11">
        <v>-8.1230804094577834E-7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01188215492224E-3</v>
      </c>
      <c r="WB540" s="11">
        <v>6.9627567514255005E-26</v>
      </c>
      <c r="WC540" s="11">
        <v>4.5234255766635367E-24</v>
      </c>
      <c r="WD540" s="11">
        <v>6.9626134314060975E-25</v>
      </c>
      <c r="WE540" s="11">
        <v>0</v>
      </c>
      <c r="WF540" s="11">
        <v>0</v>
      </c>
      <c r="WG540" s="11">
        <v>5.41620004906739E-24</v>
      </c>
      <c r="WH540" s="11">
        <v>1.3478245883319064E-24</v>
      </c>
      <c r="WI540" s="11">
        <v>1.9094940241473485E-24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5.6072204784721923E-25</v>
      </c>
      <c r="XM540" s="11">
        <v>-1.1651715994710686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3457329148333262E-5</v>
      </c>
      <c r="YX540" s="11">
        <v>9.9999999999999995E-21</v>
      </c>
      <c r="YY540" s="11">
        <v>-6.3974447339182361E-8</v>
      </c>
      <c r="YZ540" s="11">
        <v>0</v>
      </c>
      <c r="ZA540" s="11">
        <v>5.6800645390520612E-7</v>
      </c>
      <c r="ZB540" s="11">
        <v>0</v>
      </c>
      <c r="ZC540" s="11">
        <v>9.4049963109730627E-8</v>
      </c>
      <c r="ZD540" s="11">
        <v>2.3390368819625192E-8</v>
      </c>
      <c r="ZE540" s="11">
        <v>5.6347928551258895E-8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2.5487365811237242E-27</v>
      </c>
      <c r="AAI540" s="11">
        <v>0</v>
      </c>
      <c r="AAJ540" s="11">
        <v>4.886326424722167E-8</v>
      </c>
      <c r="AAK540" s="11">
        <v>-2.28352772170131E-9</v>
      </c>
      <c r="AAL540" s="11">
        <v>0</v>
      </c>
      <c r="AAM540" s="11">
        <v>2.7714673218797145E-7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1.5111183091959036E-8</v>
      </c>
      <c r="ABV540" s="11">
        <v>0</v>
      </c>
      <c r="ABW540" s="11">
        <v>-5.7161339827942925E-7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2.2835277216896575E-9</v>
      </c>
      <c r="ADH540" s="11">
        <v>0</v>
      </c>
      <c r="ADI540" s="11">
        <v>-2.7806102542955963E-7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6072204784382077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9.4136900661384725E-8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092996861188774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2.3512038680662122E-8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6022561763213308E-9</v>
      </c>
      <c r="AIF540" s="11">
        <v>4.6045911547458695E-7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9.3886898996276645E-12</v>
      </c>
      <c r="AJQ540" s="11">
        <v>-4.6046209940890566E-7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67049781595E-6</v>
      </c>
      <c r="AKZ540" s="11">
        <v>0</v>
      </c>
      <c r="ALA540" s="11">
        <v>0</v>
      </c>
      <c r="ALB540" s="11">
        <v>0</v>
      </c>
      <c r="ALC540" s="11">
        <v>-8.4701038121444253E-8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69381490574E-6</v>
      </c>
      <c r="AMP540" s="11">
        <v>7.821037422131201E-27</v>
      </c>
      <c r="AMQ540" s="11">
        <v>0</v>
      </c>
      <c r="AMR540" s="11">
        <v>0</v>
      </c>
      <c r="AMS540" s="11">
        <v>2.223090925937276E-24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65339478576E-6</v>
      </c>
      <c r="AOA540" s="11">
        <v>-2.6926123984947601E-7</v>
      </c>
      <c r="AOB540" s="11">
        <v>8.9753746616491718E-9</v>
      </c>
      <c r="AOC540" s="11">
        <v>0</v>
      </c>
      <c r="AOD540" s="11">
        <v>3.0063509731431184E-8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0945547665275172E-8</v>
      </c>
      <c r="APN540" s="11">
        <v>4.6045998542276937E-7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9.3886898996276645E-12</v>
      </c>
      <c r="AQY540" s="11">
        <v>-4.6046209940890248E-7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76891351638E-6</v>
      </c>
      <c r="ASH540" s="11">
        <v>0</v>
      </c>
      <c r="ASI540" s="11">
        <v>0</v>
      </c>
      <c r="ASJ540" s="11">
        <v>0</v>
      </c>
      <c r="ASK540" s="11">
        <v>-3.0265913162761659E-8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3758857E-6</v>
      </c>
      <c r="ATX540" s="11">
        <v>5.5815536991560773E-25</v>
      </c>
      <c r="ATY540" s="11">
        <v>0</v>
      </c>
      <c r="ATZ540" s="11">
        <v>0</v>
      </c>
      <c r="AUA540" s="11">
        <v>1.5782385457513053E-22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7069177E-6</v>
      </c>
      <c r="AVI540" s="11">
        <v>-2.4405115581587169E-7</v>
      </c>
      <c r="AVJ540" s="11">
        <v>7.5748144375595357E-9</v>
      </c>
      <c r="AVK540" s="11">
        <v>0</v>
      </c>
      <c r="AVL540" s="11">
        <v>1.5622870689009876E-7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5842031274691615E-9</v>
      </c>
      <c r="AWV540" s="11">
        <v>4.6045998542276937E-7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9.3886898996276645E-12</v>
      </c>
      <c r="AYG540" s="11">
        <v>-4.6046209940891164E-7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132048E-6</v>
      </c>
      <c r="AZP540" s="11">
        <v>0</v>
      </c>
      <c r="AZQ540" s="11">
        <v>0</v>
      </c>
      <c r="AZR540" s="11">
        <v>0</v>
      </c>
      <c r="AZS540" s="11">
        <v>-1.5728120473302278E-7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45.742874585033938</v>
      </c>
      <c r="BBK540" s="12">
        <v>56.379457766831699</v>
      </c>
      <c r="BBL540" s="12">
        <v>14003.331691286618</v>
      </c>
      <c r="BBM540" s="12">
        <v>3996.0737280171102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76278354806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3.6926618572548394E-9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318300379E-5</v>
      </c>
      <c r="BB541" s="11">
        <v>1.6894531508540608E-25</v>
      </c>
      <c r="BC541" s="11">
        <v>6.0476971824673102E-24</v>
      </c>
      <c r="BD541" s="11">
        <v>8.4391355744756914E-26</v>
      </c>
      <c r="BE541" s="11">
        <v>0</v>
      </c>
      <c r="BF541" s="11">
        <v>0</v>
      </c>
      <c r="BG541" s="11">
        <v>3.4434353719056922E-25</v>
      </c>
      <c r="BH541" s="11">
        <v>1.5669498452273216E-25</v>
      </c>
      <c r="BI541" s="11">
        <v>3.4434353719056922E-25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8523736217E-8</v>
      </c>
      <c r="CM541" s="11">
        <v>-2.1153520065342363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337610984E-7</v>
      </c>
      <c r="DX541" s="11">
        <v>2.1153520065301078E-9</v>
      </c>
      <c r="DY541" s="11">
        <v>-2.7848202182146935E-7</v>
      </c>
      <c r="DZ541" s="11">
        <v>0</v>
      </c>
      <c r="EA541" s="11">
        <v>6.1486128759817419E-8</v>
      </c>
      <c r="EB541" s="11">
        <v>0</v>
      </c>
      <c r="EC541" s="11">
        <v>2.6310221007518045E-10</v>
      </c>
      <c r="ED541" s="11">
        <v>6.0119028932973381E-10</v>
      </c>
      <c r="EE541" s="11">
        <v>1.6966028603493505E-9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498389112478E-6</v>
      </c>
      <c r="FI541" s="11">
        <v>0</v>
      </c>
      <c r="FJ541" s="11">
        <v>7.0131134740491599E-8</v>
      </c>
      <c r="FK541" s="11">
        <v>-3.2236552912910937E-8</v>
      </c>
      <c r="FL541" s="11">
        <v>0</v>
      </c>
      <c r="FM541" s="11">
        <v>9.5074844756223974E-8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2.0835088708097367E-7</v>
      </c>
      <c r="GV541" s="11">
        <v>0</v>
      </c>
      <c r="GW541" s="11">
        <v>-6.2620016688087578E-8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5.2676732645773523E-10</v>
      </c>
      <c r="IH541" s="11">
        <v>0</v>
      </c>
      <c r="II541" s="11">
        <v>-9.5074844756228103E-8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0403861834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2.6722570884686818E-10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6453026297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6.097476576333124E-10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4088377164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1.7173009852863945E-9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32953985284E-6</v>
      </c>
      <c r="OF541" s="11">
        <v>1.2926083871950682E-25</v>
      </c>
      <c r="OG541" s="11">
        <v>0</v>
      </c>
      <c r="OH541" s="11">
        <v>0</v>
      </c>
      <c r="OI541" s="11">
        <v>5.7984375448913016E-25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53013514136E-6</v>
      </c>
      <c r="PQ541" s="11">
        <v>-2.9385920562083411E-7</v>
      </c>
      <c r="PR541" s="11">
        <v>8.3037289171706622E-9</v>
      </c>
      <c r="PS541" s="11">
        <v>0</v>
      </c>
      <c r="PT541" s="11">
        <v>1.3479978999967112E-9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4.4490846329093623</v>
      </c>
      <c r="QF541" s="11">
        <v>7.7949039322599401E-24</v>
      </c>
      <c r="QG541" s="11">
        <v>1.296125341478709E-19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35580413610644746</v>
      </c>
      <c r="RQ541" s="11">
        <v>-5.7255300060671006E-8</v>
      </c>
      <c r="RR541" s="11">
        <v>5.8810094182492361E-10</v>
      </c>
      <c r="RS541" s="11">
        <v>4.7987125784772477E-5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4.091747565224142</v>
      </c>
      <c r="TB541" s="11">
        <v>0</v>
      </c>
      <c r="TC541" s="11">
        <v>-5.8984032446739309E-10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1.5459902663838474E-8</v>
      </c>
      <c r="UN541" s="11">
        <v>0</v>
      </c>
      <c r="UO541" s="11">
        <v>-4.7989947230838739E-5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49114120501E-4</v>
      </c>
      <c r="WB541" s="11">
        <v>1.7960301177778787E-25</v>
      </c>
      <c r="WC541" s="11">
        <v>4.7745455324917685E-24</v>
      </c>
      <c r="WD541" s="11">
        <v>1.7931497232237328E-24</v>
      </c>
      <c r="WE541" s="11">
        <v>0</v>
      </c>
      <c r="WF541" s="11">
        <v>0</v>
      </c>
      <c r="WG541" s="11">
        <v>5.5504218982526003E-25</v>
      </c>
      <c r="WH541" s="11">
        <v>6.0855733302370865E-26</v>
      </c>
      <c r="WI541" s="11">
        <v>7.1381300236526323E-25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17722314816E-25</v>
      </c>
      <c r="XM541" s="11">
        <v>-1.4898620310257264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22533555554E-6</v>
      </c>
      <c r="YX541" s="11">
        <v>9.9999999999999995E-21</v>
      </c>
      <c r="YY541" s="11">
        <v>-5.1470600576452841E-8</v>
      </c>
      <c r="YZ541" s="11">
        <v>0</v>
      </c>
      <c r="ZA541" s="11">
        <v>9.9160756309862405E-9</v>
      </c>
      <c r="ZB541" s="11">
        <v>0</v>
      </c>
      <c r="ZC541" s="11">
        <v>1.8800445707640799E-9</v>
      </c>
      <c r="ZD541" s="11">
        <v>2.0885548080224418E-10</v>
      </c>
      <c r="ZE541" s="11">
        <v>3.665673641900607E-9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535101430973E-28</v>
      </c>
      <c r="AAI541" s="11">
        <v>0</v>
      </c>
      <c r="AAJ541" s="11">
        <v>2.3985029393015494E-8</v>
      </c>
      <c r="AAK541" s="11">
        <v>-8.5068315999754863E-9</v>
      </c>
      <c r="AAL541" s="11">
        <v>0</v>
      </c>
      <c r="AAM541" s="11">
        <v>1.9693471143744381E-8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2.7485571183432463E-8</v>
      </c>
      <c r="ABV541" s="11">
        <v>0</v>
      </c>
      <c r="ABW541" s="11">
        <v>-1.1084800268867963E-8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8.5068315999605937E-9</v>
      </c>
      <c r="ADH541" s="11">
        <v>0</v>
      </c>
      <c r="ADI541" s="11">
        <v>-2.0607764385335784E-8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17721301388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1.8868204961751785E-9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891898342499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2.1055915762489889E-10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9.6192064886593667E-9</v>
      </c>
      <c r="AIF541" s="11">
        <v>1.9966195263494729E-8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2.6339002237669613E-11</v>
      </c>
      <c r="AJQ541" s="11">
        <v>-1.9969179197813447E-8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53011471973E-6</v>
      </c>
      <c r="AKZ541" s="11">
        <v>0</v>
      </c>
      <c r="ALA541" s="11">
        <v>0</v>
      </c>
      <c r="ALB541" s="11">
        <v>0</v>
      </c>
      <c r="ALC541" s="11">
        <v>-1.3569177345585443E-9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6938149098E-6</v>
      </c>
      <c r="AMP541" s="11">
        <v>7.8072792729512725E-27</v>
      </c>
      <c r="AMQ541" s="11">
        <v>0</v>
      </c>
      <c r="AMR541" s="11">
        <v>0</v>
      </c>
      <c r="AMS541" s="11">
        <v>3.5023646101063327E-26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65339478593E-6</v>
      </c>
      <c r="AOA541" s="11">
        <v>-2.6926123984947601E-7</v>
      </c>
      <c r="AOB541" s="11">
        <v>8.9753746616491718E-9</v>
      </c>
      <c r="AOC541" s="11">
        <v>0</v>
      </c>
      <c r="AOD541" s="11">
        <v>4.9697022653097324E-10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0962497977613213E-8</v>
      </c>
      <c r="APN541" s="11">
        <v>1.9967065211677137E-8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2.6339002237669613E-11</v>
      </c>
      <c r="AQY541" s="11">
        <v>-1.996917919781027E-8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76891352011E-6</v>
      </c>
      <c r="ASH541" s="11">
        <v>0</v>
      </c>
      <c r="ASI541" s="11">
        <v>0</v>
      </c>
      <c r="ASJ541" s="11">
        <v>0</v>
      </c>
      <c r="ASK541" s="11">
        <v>-5.0015588173106114E-10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3762228E-6</v>
      </c>
      <c r="ATX541" s="11">
        <v>5.5717350722522505E-25</v>
      </c>
      <c r="ATY541" s="11">
        <v>0</v>
      </c>
      <c r="ATZ541" s="11">
        <v>0</v>
      </c>
      <c r="AUA541" s="11">
        <v>2.4992871726872873E-24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7068533E-6</v>
      </c>
      <c r="AVI541" s="11">
        <v>-2.4405115581587169E-7</v>
      </c>
      <c r="AVJ541" s="11">
        <v>7.5748144375595357E-9</v>
      </c>
      <c r="AVK541" s="11">
        <v>0</v>
      </c>
      <c r="AVL541" s="11">
        <v>2.4827014646176952E-9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7.6011534398071875E-9</v>
      </c>
      <c r="AWV541" s="11">
        <v>1.9967065211677137E-8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2.6339002237669613E-11</v>
      </c>
      <c r="AYG541" s="11">
        <v>-1.9969179197819389E-8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136059E-6</v>
      </c>
      <c r="AZP541" s="11">
        <v>0</v>
      </c>
      <c r="AZQ541" s="11">
        <v>0</v>
      </c>
      <c r="AZR541" s="11">
        <v>0</v>
      </c>
      <c r="AZS541" s="11">
        <v>-2.4992668716635583E-9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3570.268129731744</v>
      </c>
      <c r="BBK541" s="12">
        <v>61.971261047144097</v>
      </c>
      <c r="BBL541" s="12">
        <v>207700.19579080155</v>
      </c>
      <c r="BBM541" s="12">
        <v>219589.74462229977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605811775851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4.9596900530334099E-10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313134137E-5</v>
      </c>
      <c r="BB542" s="11">
        <v>1.998376526419795E-25</v>
      </c>
      <c r="BC542" s="11">
        <v>3.7233430119882129E-24</v>
      </c>
      <c r="BD542" s="11">
        <v>9.9791916492591157E-26</v>
      </c>
      <c r="BE542" s="11">
        <v>0</v>
      </c>
      <c r="BF542" s="11">
        <v>0</v>
      </c>
      <c r="BG542" s="11">
        <v>4.5239392388003829E-26</v>
      </c>
      <c r="BH542" s="11">
        <v>2.0586377046283684E-26</v>
      </c>
      <c r="BI542" s="11">
        <v>4.5239392388003829E-26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310626912E-8</v>
      </c>
      <c r="CM542" s="11">
        <v>-6.1157197334074128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241689605E-7</v>
      </c>
      <c r="DX542" s="11">
        <v>6.1157197334040917E-9</v>
      </c>
      <c r="DY542" s="11">
        <v>-3.3814275225686635E-7</v>
      </c>
      <c r="DZ542" s="11">
        <v>0</v>
      </c>
      <c r="EA542" s="11">
        <v>6.3056562810379072E-8</v>
      </c>
      <c r="EB542" s="11">
        <v>0</v>
      </c>
      <c r="EC542" s="11">
        <v>3.7846713298120072E-10</v>
      </c>
      <c r="ED542" s="11">
        <v>2.2741845736816647E-10</v>
      </c>
      <c r="EE542" s="11">
        <v>1.0359675085288783E-9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2617898793E-6</v>
      </c>
      <c r="FI542" s="11">
        <v>0</v>
      </c>
      <c r="FJ542" s="11">
        <v>1.0804760332440051E-7</v>
      </c>
      <c r="FK542" s="11">
        <v>-3.2102781236331794E-8</v>
      </c>
      <c r="FL542" s="11">
        <v>0</v>
      </c>
      <c r="FM542" s="11">
        <v>1.308017348096894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2.3009514893246266E-7</v>
      </c>
      <c r="GV542" s="11">
        <v>0</v>
      </c>
      <c r="GW542" s="11">
        <v>-6.618633232405549E-8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3.9299482468875654E-10</v>
      </c>
      <c r="IH542" s="11">
        <v>0</v>
      </c>
      <c r="II542" s="11">
        <v>-1.3080173481002178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05373929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3.8079953027999453E-10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2341642867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2.2755941078790194E-10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7236071446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1.0390576929804523E-9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72446995506E-6</v>
      </c>
      <c r="OF542" s="11">
        <v>1.2847645068851022E-25</v>
      </c>
      <c r="OG542" s="11">
        <v>0</v>
      </c>
      <c r="OH542" s="11">
        <v>0</v>
      </c>
      <c r="OI542" s="11">
        <v>1.3175237412954592E-25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33683265855E-6</v>
      </c>
      <c r="PQ542" s="11">
        <v>-2.9385920720127397E-7</v>
      </c>
      <c r="PR542" s="11">
        <v>8.3037289171706622E-9</v>
      </c>
      <c r="PS542" s="11">
        <v>0</v>
      </c>
      <c r="PT542" s="11">
        <v>3.2496321454968126E-10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2.1803620003152022</v>
      </c>
      <c r="QF542" s="11">
        <v>1.8268241344346324E-23</v>
      </c>
      <c r="QG542" s="11">
        <v>4.4083281041831898E-20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17427940695001196</v>
      </c>
      <c r="RQ542" s="11">
        <v>-1.057347690550682E-6</v>
      </c>
      <c r="RR542" s="11">
        <v>3.086248855058178E-10</v>
      </c>
      <c r="RS542" s="11">
        <v>5.7829172384220675E-4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2.0042131799251361</v>
      </c>
      <c r="TB542" s="11">
        <v>0</v>
      </c>
      <c r="TC542" s="11">
        <v>-3.1065879003754912E-10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9.4530930675348415E-7</v>
      </c>
      <c r="UN542" s="11">
        <v>0</v>
      </c>
      <c r="UO542" s="11">
        <v>-5.7829279321719169E-4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3919824377E-3</v>
      </c>
      <c r="WB542" s="11">
        <v>5.0353979053417451E-25</v>
      </c>
      <c r="WC542" s="11">
        <v>1.390818009285093E-23</v>
      </c>
      <c r="WD542" s="11">
        <v>4.999870877736568E-24</v>
      </c>
      <c r="WE542" s="11">
        <v>0</v>
      </c>
      <c r="WF542" s="11">
        <v>0</v>
      </c>
      <c r="WG542" s="11">
        <v>5.2969331437615173E-26</v>
      </c>
      <c r="WH542" s="11">
        <v>5.437463819617894E-26</v>
      </c>
      <c r="WI542" s="11">
        <v>1.4208903011981031E-25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354850881509E-25</v>
      </c>
      <c r="XM542" s="11">
        <v>-1.5049365417150633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285164211562E-5</v>
      </c>
      <c r="YX542" s="11">
        <v>9.9999999999999995E-21</v>
      </c>
      <c r="YY542" s="11">
        <v>-7.838038546000943E-8</v>
      </c>
      <c r="YZ542" s="11">
        <v>0</v>
      </c>
      <c r="ZA542" s="11">
        <v>5.1878194631745811E-9</v>
      </c>
      <c r="ZB542" s="11">
        <v>0</v>
      </c>
      <c r="ZC542" s="11">
        <v>1.2181312451778093E-10</v>
      </c>
      <c r="ZD542" s="11">
        <v>1.1592667472823668E-10</v>
      </c>
      <c r="ZE542" s="11">
        <v>4.9101075358470017E-10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615841309779E-27</v>
      </c>
      <c r="AAI542" s="11">
        <v>0</v>
      </c>
      <c r="AAJ542" s="11">
        <v>2.1859088496379362E-8</v>
      </c>
      <c r="AAK542" s="11">
        <v>-1.6000577438476997E-8</v>
      </c>
      <c r="AAL542" s="11">
        <v>0</v>
      </c>
      <c r="AAM542" s="11">
        <v>5.9191119124272141E-9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5.6521296963625056E-8</v>
      </c>
      <c r="ABV542" s="11">
        <v>0</v>
      </c>
      <c r="ABW542" s="11">
        <v>-6.516362348827368E-9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1.6000577438461979E-8</v>
      </c>
      <c r="ADH542" s="11">
        <v>0</v>
      </c>
      <c r="ADI542" s="11">
        <v>-6.8334051540187701E-9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354847889398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1.2363253714249047E-10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463872620092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1.1706106105853013E-10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775753732698216E-9</v>
      </c>
      <c r="AIF542" s="11">
        <v>1.2095832016576296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8.470788684814856E-11</v>
      </c>
      <c r="AJQ542" s="11">
        <v>-1.2098815950895014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3368122371E-6</v>
      </c>
      <c r="AKZ542" s="11">
        <v>0</v>
      </c>
      <c r="ALA542" s="11">
        <v>0</v>
      </c>
      <c r="ALB542" s="11">
        <v>0</v>
      </c>
      <c r="ALC542" s="11">
        <v>-3.2698989562274564E-10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69381490946E-6</v>
      </c>
      <c r="AMP542" s="11">
        <v>7.7599026933389464E-27</v>
      </c>
      <c r="AMQ542" s="11">
        <v>0</v>
      </c>
      <c r="AMR542" s="11">
        <v>0</v>
      </c>
      <c r="AMS542" s="11">
        <v>7.9578399470799981E-27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65339478567E-6</v>
      </c>
      <c r="AOA542" s="11">
        <v>-2.6926123984947601E-7</v>
      </c>
      <c r="AOB542" s="11">
        <v>8.9753746616491718E-9</v>
      </c>
      <c r="AOC542" s="11">
        <v>0</v>
      </c>
      <c r="AOD542" s="11">
        <v>1.3160069601417679E-10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1020866862223688E-8</v>
      </c>
      <c r="APN542" s="11">
        <v>1.2096701964758701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8.470788684814856E-11</v>
      </c>
      <c r="AQY542" s="11">
        <v>-1.2098815950891836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76891352007E-6</v>
      </c>
      <c r="ASH542" s="11">
        <v>0</v>
      </c>
      <c r="ASI542" s="11">
        <v>0</v>
      </c>
      <c r="ASJ542" s="11">
        <v>0</v>
      </c>
      <c r="ASK542" s="11">
        <v>-1.3232451068256175E-10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3762313E-6</v>
      </c>
      <c r="ATX542" s="11">
        <v>5.537924350104283E-25</v>
      </c>
      <c r="ATY542" s="11">
        <v>0</v>
      </c>
      <c r="ATZ542" s="11">
        <v>0</v>
      </c>
      <c r="AUA542" s="11">
        <v>5.6790772658858122E-25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7068558E-6</v>
      </c>
      <c r="AVI542" s="11">
        <v>-2.4405115581587158E-7</v>
      </c>
      <c r="AVJ542" s="11">
        <v>7.5748144375595357E-9</v>
      </c>
      <c r="AVK542" s="11">
        <v>0</v>
      </c>
      <c r="AVL542" s="11">
        <v>5.8277990593035404E-10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6595223244176061E-9</v>
      </c>
      <c r="AWV542" s="11">
        <v>1.2096701964758701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8.470788684814856E-11</v>
      </c>
      <c r="AYG542" s="11">
        <v>-1.2098815950900952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136122E-6</v>
      </c>
      <c r="AZP542" s="11">
        <v>0</v>
      </c>
      <c r="AZQ542" s="11">
        <v>0</v>
      </c>
      <c r="AZR542" s="11">
        <v>0</v>
      </c>
      <c r="AZS542" s="11">
        <v>-5.8654374221136008E-10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5802.688702655038</v>
      </c>
      <c r="BBK542" s="12">
        <v>795.91322278975701</v>
      </c>
      <c r="BBL542" s="12">
        <v>13693.97461381926</v>
      </c>
      <c r="BBM542" s="12">
        <v>4173.4388672627956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376886898229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6.7037779594871186E-8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1606338608E-5</v>
      </c>
      <c r="BB543" s="11">
        <v>3.9034137012007357E-25</v>
      </c>
      <c r="BC543" s="11">
        <v>3.004638231178508E-23</v>
      </c>
      <c r="BD543" s="11">
        <v>1.9516590350722778E-25</v>
      </c>
      <c r="BE543" s="11">
        <v>0</v>
      </c>
      <c r="BF543" s="11">
        <v>0</v>
      </c>
      <c r="BG543" s="11">
        <v>1.1124180849695882E-23</v>
      </c>
      <c r="BH543" s="11">
        <v>5.0621055945838411E-24</v>
      </c>
      <c r="BI543" s="11">
        <v>1.1124180849695882E-23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47659232963E-9</v>
      </c>
      <c r="CM543" s="11">
        <v>-6.8707478440563812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4242515627E-7</v>
      </c>
      <c r="DX543" s="11">
        <v>6.8707478440520211E-9</v>
      </c>
      <c r="DY543" s="11">
        <v>-5.3473866048244412E-7</v>
      </c>
      <c r="DZ543" s="11">
        <v>0</v>
      </c>
      <c r="EA543" s="11">
        <v>1.7206740198202529E-6</v>
      </c>
      <c r="EB543" s="11">
        <v>0</v>
      </c>
      <c r="EC543" s="11">
        <v>5.4868712852109203E-8</v>
      </c>
      <c r="ED543" s="11">
        <v>3.0807760567502582E-8</v>
      </c>
      <c r="EE543" s="11">
        <v>3.8662301145994479E-7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85443873612E-6</v>
      </c>
      <c r="FI543" s="11">
        <v>0</v>
      </c>
      <c r="FJ543" s="11">
        <v>4.8086201296226836E-7</v>
      </c>
      <c r="FK543" s="11">
        <v>-3.2050757750746178E-8</v>
      </c>
      <c r="FL543" s="11">
        <v>0</v>
      </c>
      <c r="FM543" s="11">
        <v>2.8571033343154314E-7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5.3876647520171459E-8</v>
      </c>
      <c r="GV543" s="11">
        <v>0</v>
      </c>
      <c r="GW543" s="11">
        <v>-1.7247538554990405E-6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3.4097333972221156E-10</v>
      </c>
      <c r="IH543" s="11">
        <v>0</v>
      </c>
      <c r="II543" s="11">
        <v>-2.8571033343154748E-7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23455589024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5.5056954853645171E-8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27434575336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3.1039355176656862E-8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7905762556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3.8848412876225711E-7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26283500915E-6</v>
      </c>
      <c r="OF543" s="11">
        <v>1.2948633583093734E-25</v>
      </c>
      <c r="OG543" s="11">
        <v>0</v>
      </c>
      <c r="OH543" s="11">
        <v>0</v>
      </c>
      <c r="OI543" s="11">
        <v>2.6827321781699048E-23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396010326689E-6</v>
      </c>
      <c r="PQ543" s="11">
        <v>-2.9385920336960191E-7</v>
      </c>
      <c r="PR543" s="11">
        <v>8.3037289171706622E-9</v>
      </c>
      <c r="PS543" s="11">
        <v>0</v>
      </c>
      <c r="PT543" s="11">
        <v>6.1428846915111444E-8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1.847789557742225</v>
      </c>
      <c r="QF543" s="11">
        <v>1.6373994174409769E-23</v>
      </c>
      <c r="QG543" s="11">
        <v>7.0870038558572156E-22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4757318626487462</v>
      </c>
      <c r="RQ543" s="11">
        <v>-6.9958347981084975E-8</v>
      </c>
      <c r="RR543" s="11">
        <v>1.4931104515831174E-7</v>
      </c>
      <c r="RS543" s="11">
        <v>2.0494697446726119E-6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6970916420460567</v>
      </c>
      <c r="TB543" s="11">
        <v>0</v>
      </c>
      <c r="TC543" s="11">
        <v>-1.5064714159586179E-7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1.7708930392639831E-8</v>
      </c>
      <c r="UN543" s="11">
        <v>0</v>
      </c>
      <c r="UO543" s="11">
        <v>-2.0517664853134783E-6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4120655407E-3</v>
      </c>
      <c r="WB543" s="11">
        <v>5.3921506304971208E-25</v>
      </c>
      <c r="WC543" s="11">
        <v>2.0468436383890679E-23</v>
      </c>
      <c r="WD543" s="11">
        <v>5.3919538544817146E-24</v>
      </c>
      <c r="WE543" s="11">
        <v>0</v>
      </c>
      <c r="WF543" s="11">
        <v>0</v>
      </c>
      <c r="WG543" s="11">
        <v>2.9384206223857866E-23</v>
      </c>
      <c r="WH543" s="11">
        <v>4.4933347596497946E-24</v>
      </c>
      <c r="WI543" s="11">
        <v>1.5430402804419144E-23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1684289852216E-25</v>
      </c>
      <c r="XM543" s="11">
        <v>-1.5127047215065395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04229564533E-5</v>
      </c>
      <c r="YX543" s="11">
        <v>9.9999999999999995E-21</v>
      </c>
      <c r="YY543" s="11">
        <v>-5.4800822349418771E-8</v>
      </c>
      <c r="YZ543" s="11">
        <v>0</v>
      </c>
      <c r="ZA543" s="11">
        <v>3.6151999460977473E-7</v>
      </c>
      <c r="ZB543" s="11">
        <v>0</v>
      </c>
      <c r="ZC543" s="11">
        <v>6.5999653165911792E-8</v>
      </c>
      <c r="ZD543" s="11">
        <v>1.0080415370722936E-8</v>
      </c>
      <c r="ZE543" s="11">
        <v>6.6536201828675396E-8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220131751012E-27</v>
      </c>
      <c r="AAI543" s="11">
        <v>0</v>
      </c>
      <c r="AAJ543" s="11">
        <v>4.0449606622240205E-8</v>
      </c>
      <c r="AAK543" s="11">
        <v>-3.6053219303853241E-9</v>
      </c>
      <c r="AAL543" s="11">
        <v>0</v>
      </c>
      <c r="AAM543" s="11">
        <v>4.5324910275716448E-7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1.4351215727173421E-8</v>
      </c>
      <c r="ABV543" s="11">
        <v>0</v>
      </c>
      <c r="ABW543" s="11">
        <v>-3.6282088634422207E-7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3.6053219303701921E-9</v>
      </c>
      <c r="ADH543" s="11">
        <v>0</v>
      </c>
      <c r="ADI543" s="11">
        <v>-4.541633959987561E-7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1684287755565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6.6753192945914962E-8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03171796001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1.0307790014757582E-8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024265094182776E-9</v>
      </c>
      <c r="AIF543" s="11">
        <v>3.7110927686853023E-7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9.5590229965740832E-12</v>
      </c>
      <c r="AJQ543" s="11">
        <v>-3.7111226080284894E-7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396008283324E-6</v>
      </c>
      <c r="AKZ543" s="11">
        <v>0</v>
      </c>
      <c r="ALA543" s="11">
        <v>0</v>
      </c>
      <c r="ALB543" s="11">
        <v>0</v>
      </c>
      <c r="ALC543" s="11">
        <v>-6.1842588325997207E-8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69381490726E-6</v>
      </c>
      <c r="AMP543" s="11">
        <v>7.8208991669703913E-27</v>
      </c>
      <c r="AMQ543" s="11">
        <v>0</v>
      </c>
      <c r="AMR543" s="11">
        <v>0</v>
      </c>
      <c r="AMS543" s="11">
        <v>1.6234030299750043E-24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65339478601E-6</v>
      </c>
      <c r="AOA543" s="11">
        <v>-2.6926123984947601E-7</v>
      </c>
      <c r="AOB543" s="11">
        <v>8.9753746616491718E-9</v>
      </c>
      <c r="AOC543" s="11">
        <v>0</v>
      </c>
      <c r="AOD543" s="11">
        <v>2.1954416303357666E-8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45717998372119E-8</v>
      </c>
      <c r="APN543" s="11">
        <v>3.7111014681671265E-7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9.5590229965740832E-12</v>
      </c>
      <c r="AQY543" s="11">
        <v>-3.7111226080284576E-7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76891351757E-6</v>
      </c>
      <c r="ASH543" s="11">
        <v>0</v>
      </c>
      <c r="ASI543" s="11">
        <v>0</v>
      </c>
      <c r="ASJ543" s="11">
        <v>0</v>
      </c>
      <c r="ASK543" s="11">
        <v>-2.2102181092959146E-8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3759839E-6</v>
      </c>
      <c r="ATX543" s="11">
        <v>5.5814550321170898E-25</v>
      </c>
      <c r="ATY543" s="11">
        <v>0</v>
      </c>
      <c r="ATZ543" s="11">
        <v>0</v>
      </c>
      <c r="AUA543" s="11">
        <v>1.154129061588652E-22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7069041E-6</v>
      </c>
      <c r="AVI543" s="11">
        <v>-2.4405115581587169E-7</v>
      </c>
      <c r="AVJ543" s="11">
        <v>7.5748144375595357E-9</v>
      </c>
      <c r="AVK543" s="11">
        <v>0</v>
      </c>
      <c r="AVL543" s="11">
        <v>1.1406142106411649E-7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
        <v>0</v>
      </c>
      <c r="AVV543" s="11">
        <v>0</v>
      </c>
      <c r="AVW543" s="11">
        <v>0</v>
      </c>
      <c r="AVX543" s